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1996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>
        <f t="shared" si="348"/>
        <v>426</v>
      </c>
      <c r="GE138" s="77">
        <f t="shared" si="348"/>
        <v>481.4</v>
      </c>
      <c r="GF138" s="77">
        <f t="shared" si="348"/>
        <v>409.6</v>
      </c>
      <c r="GG138" s="77">
        <f t="shared" si="348"/>
        <v>421.8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1996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62.6</v>
      </c>
      <c r="HR138">
        <f t="array" ref="HR138">LARGE(IF(ISNA(N138:GU138),"",N138:GU138),HR$2)</f>
        <v>444.4</v>
      </c>
      <c r="HS138">
        <f t="array" aca="1" ref="HS138" ca="1">LARGE(IF(ISNA(O138:GV138),"",O138:GV138),HS$2)</f>
        <v>426</v>
      </c>
      <c r="HT138">
        <f t="array" aca="1" ref="HT138" ca="1">LARGE(IF(ISNA(P138:GW138),"",P138:GW138),HT$2)</f>
        <v>424.2</v>
      </c>
      <c r="HU138">
        <f t="array" aca="1" ref="HU138" ca="1">LARGE(IF(ISNA(Q138:GX138),"",Q138:GX138),HU$2)</f>
        <v>421.8</v>
      </c>
      <c r="HV138">
        <f t="array" aca="1" ref="HV138" ca="1">LARGE(IF(ISNA(R138:GY138),"",R138:GY138),HV$2)</f>
        <v>420.4</v>
      </c>
      <c r="HW138">
        <f t="shared" ca="1" si="367"/>
        <v>415.45714285714291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6095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>
        <f t="shared" si="348"/>
        <v>171.2</v>
      </c>
      <c r="GE139" s="77">
        <f t="shared" si="348"/>
        <v>170</v>
      </c>
      <c r="GF139" s="77">
        <f t="shared" si="348"/>
        <v>167.8</v>
      </c>
      <c r="GG139" s="77">
        <f t="shared" si="348"/>
        <v>165.2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6095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74932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>
        <f t="shared" si="348"/>
        <v>1277.4000000000001</v>
      </c>
      <c r="GE140" s="77">
        <f t="shared" si="348"/>
        <v>1337.6</v>
      </c>
      <c r="GF140" s="77">
        <f t="shared" si="348"/>
        <v>1393.6</v>
      </c>
      <c r="GG140" s="77">
        <f t="shared" si="348"/>
        <v>1387.4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74932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87.4</v>
      </c>
      <c r="HR140">
        <f t="array" ref="HR140">LARGE(IF(ISNA(N140:GU140),"",N140:GU140),HR$2)</f>
        <v>1337.6</v>
      </c>
      <c r="HS140">
        <f t="array" aca="1" ref="HS140" ca="1">LARGE(IF(ISNA(O140:GV140),"",O140:GV140),HS$2)</f>
        <v>1337.6</v>
      </c>
      <c r="HT140">
        <f t="array" aca="1" ref="HT140" ca="1">LARGE(IF(ISNA(P140:GW140),"",P140:GW140),HT$2)</f>
        <v>1334.4</v>
      </c>
      <c r="HU140">
        <f t="array" aca="1" ref="HU140" ca="1">LARGE(IF(ISNA(Q140:GX140),"",Q140:GX140),HU$2)</f>
        <v>1332.8</v>
      </c>
      <c r="HV140">
        <f t="array" aca="1" ref="HV140" ca="1">LARGE(IF(ISNA(R140:GY140),"",R140:GY140),HV$2)</f>
        <v>1291</v>
      </c>
      <c r="HW140">
        <f t="shared" ca="1" si="367"/>
        <v>1297.5714285714287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544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>
        <f t="shared" si="348"/>
        <v>63</v>
      </c>
      <c r="GE141" s="77">
        <f t="shared" si="348"/>
        <v>57.8</v>
      </c>
      <c r="GF141" s="77">
        <f t="shared" si="348"/>
        <v>70</v>
      </c>
      <c r="GG141" s="77">
        <f t="shared" si="348"/>
        <v>68.8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544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496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>
        <f t="shared" si="348"/>
        <v>16.600000000000001</v>
      </c>
      <c r="GE142" s="77">
        <f t="shared" si="348"/>
        <v>20.399999999999999</v>
      </c>
      <c r="GF142" s="77">
        <f t="shared" si="348"/>
        <v>15.8</v>
      </c>
      <c r="GG142" s="77">
        <f t="shared" si="348"/>
        <v>11.4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496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6.600000000000001</v>
      </c>
      <c r="HR142">
        <f t="array" ref="HR142">LARGE(IF(ISNA(N142:GU142),"",N142:GU142),HR$2)</f>
        <v>15.8</v>
      </c>
      <c r="HS142">
        <f t="array" aca="1" ref="HS142" ca="1">LARGE(IF(ISNA(O142:GV142),"",O142:GV142),HS$2)</f>
        <v>15.8</v>
      </c>
      <c r="HT142">
        <f t="array" aca="1" ref="HT142" ca="1">LARGE(IF(ISNA(P142:GW142),"",P142:GW142),HT$2)</f>
        <v>15.8</v>
      </c>
      <c r="HU142">
        <f t="array" aca="1" ref="HU142" ca="1">LARGE(IF(ISNA(Q142:GX142),"",Q142:GX142),HU$2)</f>
        <v>14.4</v>
      </c>
      <c r="HV142">
        <f t="array" aca="1" ref="HV142" ca="1">LARGE(IF(ISNA(R142:GY142),"",R142:GY142),HV$2)</f>
        <v>13.8</v>
      </c>
      <c r="HW142">
        <f t="shared" ca="1" si="367"/>
        <v>14.971428571428572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42315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>
        <f t="shared" si="387"/>
        <v>789.6</v>
      </c>
      <c r="GE143" s="77">
        <f t="shared" si="387"/>
        <v>811.8</v>
      </c>
      <c r="GF143" s="77">
        <f t="shared" si="387"/>
        <v>908.6</v>
      </c>
      <c r="GG143" s="77">
        <f t="shared" si="387"/>
        <v>881.8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42315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881.8</v>
      </c>
      <c r="HR143">
        <f t="array" ref="HR143">LARGE(IF(ISNA(N143:GU143),"",N143:GU143),HR$2)</f>
        <v>811.8</v>
      </c>
      <c r="HS143">
        <f t="array" aca="1" ref="HS143" ca="1">LARGE(IF(ISNA(O143:GV143),"",O143:GV143),HS$2)</f>
        <v>799.6</v>
      </c>
      <c r="HT143">
        <f t="array" aca="1" ref="HT143" ca="1">LARGE(IF(ISNA(P143:GW143),"",P143:GW143),HT$2)</f>
        <v>794.8</v>
      </c>
      <c r="HU143">
        <f t="array" aca="1" ref="HU143" ca="1">LARGE(IF(ISNA(Q143:GX143),"",Q143:GX143),HU$2)</f>
        <v>789.6</v>
      </c>
      <c r="HV143">
        <f t="array" aca="1" ref="HV143" ca="1">LARGE(IF(ISNA(R143:GY143),"",R143:GY143),HV$2)</f>
        <v>778.4</v>
      </c>
      <c r="HW143">
        <f t="shared" ca="1" si="367"/>
        <v>769.31428571428569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992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>
        <f t="shared" si="387"/>
        <v>55.4</v>
      </c>
      <c r="GE144" s="77">
        <f t="shared" si="387"/>
        <v>55.4</v>
      </c>
      <c r="GF144" s="77">
        <f t="shared" si="387"/>
        <v>73.2</v>
      </c>
      <c r="GG144" s="77">
        <f t="shared" si="387"/>
        <v>115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992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4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>
        <f t="shared" si="387"/>
        <v>0.8</v>
      </c>
      <c r="GE145" s="77">
        <f t="shared" si="387"/>
        <v>0.8</v>
      </c>
      <c r="GF145" s="77">
        <f t="shared" si="387"/>
        <v>0.4</v>
      </c>
      <c r="GG145" s="77">
        <f t="shared" si="387"/>
        <v>0.4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4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50899928005759554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491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>
        <f t="shared" si="387"/>
        <v>49.6</v>
      </c>
      <c r="GE146" s="77">
        <f t="shared" si="387"/>
        <v>49</v>
      </c>
      <c r="GF146" s="77">
        <f t="shared" si="387"/>
        <v>43.2</v>
      </c>
      <c r="GG146" s="77">
        <f t="shared" si="387"/>
        <v>44.6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50899928005759554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491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49</v>
      </c>
      <c r="HR146">
        <f t="array" ref="HR146">LARGE(IF(ISNA(N146:GU146),"",N146:GU146),HR$2)</f>
        <v>44.6</v>
      </c>
      <c r="HS146">
        <f t="array" aca="1" ref="HS146" ca="1">LARGE(IF(ISNA(O146:GV146),"",O146:GV146),HS$2)</f>
        <v>43.8</v>
      </c>
      <c r="HT146">
        <f t="array" aca="1" ref="HT146" ca="1">LARGE(IF(ISNA(P146:GW146),"",P146:GW146),HT$2)</f>
        <v>43.2</v>
      </c>
      <c r="HU146">
        <f t="array" aca="1" ref="HU146" ca="1">LARGE(IF(ISNA(Q146:GX146),"",Q146:GX146),HU$2)</f>
        <v>35.200000000000003</v>
      </c>
      <c r="HV146">
        <f t="array" aca="1" ref="HV146" ca="1">LARGE(IF(ISNA(R146:GY146),"",R146:GY146),HV$2)</f>
        <v>31</v>
      </c>
      <c r="HW146">
        <f t="shared" ca="1" si="367"/>
        <v>39.685714285714276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9204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>
        <f t="shared" si="387"/>
        <v>722</v>
      </c>
      <c r="GE147" s="77">
        <f t="shared" si="387"/>
        <v>665.4</v>
      </c>
      <c r="GF147" s="77">
        <f t="shared" si="387"/>
        <v>679.2</v>
      </c>
      <c r="GG147" s="77">
        <f t="shared" si="387"/>
        <v>606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9204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29929966826391441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859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>
        <f t="shared" si="387"/>
        <v>86.2</v>
      </c>
      <c r="GE148" s="77">
        <f t="shared" si="387"/>
        <v>73.2</v>
      </c>
      <c r="GF148" s="77">
        <f t="shared" si="387"/>
        <v>71.2</v>
      </c>
      <c r="GG148" s="77">
        <f t="shared" si="387"/>
        <v>81.599999999999994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29929966826391441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859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92</v>
      </c>
      <c r="HR148">
        <f t="array" ref="HR148">LARGE(IF(ISNA(N148:GU148),"",N148:GU148),HR$2)</f>
        <v>88</v>
      </c>
      <c r="HS148">
        <f t="array" aca="1" ref="HS148" ca="1">LARGE(IF(ISNA(O148:GV148),"",O148:GV148),HS$2)</f>
        <v>86.2</v>
      </c>
      <c r="HT148">
        <f t="array" aca="1" ref="HT148" ca="1">LARGE(IF(ISNA(P148:GW148),"",P148:GW148),HT$2)</f>
        <v>85.4</v>
      </c>
      <c r="HU148">
        <f t="array" aca="1" ref="HU148" ca="1">LARGE(IF(ISNA(Q148:GX148),"",Q148:GX148),HU$2)</f>
        <v>81.599999999999994</v>
      </c>
      <c r="HV148">
        <f t="array" aca="1" ref="HV148" ca="1">LARGE(IF(ISNA(R148:GY148),"",R148:GY148),HV$2)</f>
        <v>73.2</v>
      </c>
      <c r="HW148">
        <f t="shared" ca="1" si="367"/>
        <v>77.51428571428572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315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>
        <f t="shared" si="387"/>
        <v>35.799999999999997</v>
      </c>
      <c r="GE149" s="77">
        <f t="shared" si="387"/>
        <v>74.599999999999994</v>
      </c>
      <c r="GF149" s="77">
        <f t="shared" si="387"/>
        <v>57.8</v>
      </c>
      <c r="GG149" s="77">
        <f t="shared" si="387"/>
        <v>57.8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315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40104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>
        <f t="shared" si="387"/>
        <v>306.60000000000002</v>
      </c>
      <c r="GE150" s="77">
        <f t="shared" si="387"/>
        <v>303.2</v>
      </c>
      <c r="GF150" s="77">
        <f t="shared" si="387"/>
        <v>311.2</v>
      </c>
      <c r="GG150" s="77">
        <f t="shared" si="387"/>
        <v>329.4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40104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6971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>
        <f t="shared" si="387"/>
        <v>273</v>
      </c>
      <c r="GE151" s="77">
        <f t="shared" si="387"/>
        <v>285.60000000000002</v>
      </c>
      <c r="GF151" s="77">
        <f t="shared" si="387"/>
        <v>289</v>
      </c>
      <c r="GG151" s="77">
        <f t="shared" si="387"/>
        <v>291.39999999999998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6971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89</v>
      </c>
      <c r="HR151">
        <f t="array" ref="HR151">LARGE(IF(ISNA(N151:GU151),"",N151:GU151),HR$2)</f>
        <v>285.60000000000002</v>
      </c>
      <c r="HS151">
        <f t="array" aca="1" ref="HS151" ca="1">LARGE(IF(ISNA(O151:GV151),"",O151:GV151),HS$2)</f>
        <v>273</v>
      </c>
      <c r="HT151">
        <f t="array" aca="1" ref="HT151" ca="1">LARGE(IF(ISNA(P151:GW151),"",P151:GW151),HT$2)</f>
        <v>260.2</v>
      </c>
      <c r="HU151">
        <f t="array" aca="1" ref="HU151" ca="1">LARGE(IF(ISNA(Q151:GX151),"",Q151:GX151),HU$2)</f>
        <v>258.60000000000002</v>
      </c>
      <c r="HV151">
        <f t="array" aca="1" ref="HV151" ca="1">LARGE(IF(ISNA(R151:GY151),"",R151:GY151),HV$2)</f>
        <v>258.39999999999998</v>
      </c>
      <c r="HW151">
        <f t="shared" ca="1" si="367"/>
        <v>260.68571428571431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70311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>
        <f t="shared" si="387"/>
        <v>6432.6</v>
      </c>
      <c r="GE152" s="77">
        <f t="shared" si="387"/>
        <v>6393</v>
      </c>
      <c r="GF152" s="77">
        <f t="shared" si="387"/>
        <v>6333.6</v>
      </c>
      <c r="GG152" s="77">
        <f t="shared" si="387"/>
        <v>6304.8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70311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2126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>
        <f t="shared" si="387"/>
        <v>37.4</v>
      </c>
      <c r="GE153" s="77">
        <f t="shared" si="387"/>
        <v>41.4</v>
      </c>
      <c r="GF153" s="77">
        <f t="shared" si="387"/>
        <v>41</v>
      </c>
      <c r="GG153" s="77">
        <f t="shared" si="387"/>
        <v>35.200000000000003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2126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41</v>
      </c>
      <c r="HR153">
        <f t="array" ref="HR153">LARGE(IF(ISNA(N153:GU153),"",N153:GU153),HR$2)</f>
        <v>39</v>
      </c>
      <c r="HS153">
        <f t="array" aca="1" ref="HS153" ca="1">LARGE(IF(ISNA(O153:GV153),"",O153:GV153),HS$2)</f>
        <v>37.4</v>
      </c>
      <c r="HT153">
        <f t="array" aca="1" ref="HT153" ca="1">LARGE(IF(ISNA(P153:GW153),"",P153:GW153),HT$2)</f>
        <v>36.200000000000003</v>
      </c>
      <c r="HU153">
        <f t="array" aca="1" ref="HU153" ca="1">LARGE(IF(ISNA(Q153:GX153),"",Q153:GX153),HU$2)</f>
        <v>35.200000000000003</v>
      </c>
      <c r="HV153">
        <f t="array" aca="1" ref="HV153" ca="1">LARGE(IF(ISNA(R153:GY153),"",R153:GY153),HV$2)</f>
        <v>34.799999999999997</v>
      </c>
      <c r="HW153">
        <f t="shared" ca="1" si="367"/>
        <v>36.914285714285711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4990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>
        <f t="shared" si="387"/>
        <v>102.2</v>
      </c>
      <c r="GE154" s="77">
        <f t="shared" si="387"/>
        <v>107.8</v>
      </c>
      <c r="GF154" s="77">
        <f t="shared" si="387"/>
        <v>116.2</v>
      </c>
      <c r="GG154" s="77">
        <f t="shared" si="387"/>
        <v>116.6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4990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6</v>
      </c>
      <c r="HV154">
        <f t="array" aca="1" ref="HV154" ca="1">LARGE(IF(ISNA(R154:GY154),"",R154:GY154),HV$2)</f>
        <v>116.2</v>
      </c>
      <c r="HW154">
        <f t="shared" ca="1" si="367"/>
        <v>116.37142857142858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39531166755460839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793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>
        <f t="shared" si="387"/>
        <v>48.2</v>
      </c>
      <c r="GE155" s="77">
        <f t="shared" si="387"/>
        <v>53.6</v>
      </c>
      <c r="GF155" s="77">
        <f t="shared" si="387"/>
        <v>68</v>
      </c>
      <c r="GG155" s="77">
        <f t="shared" si="387"/>
        <v>71.8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39531166755460839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793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68</v>
      </c>
      <c r="HR155">
        <f t="array" ref="HR155">LARGE(IF(ISNA(N155:GU155),"",N155:GU155),HR$2)</f>
        <v>60</v>
      </c>
      <c r="HS155">
        <f t="array" aca="1" ref="HS155" ca="1">LARGE(IF(ISNA(O155:GV155),"",O155:GV155),HS$2)</f>
        <v>59</v>
      </c>
      <c r="HT155">
        <f t="array" aca="1" ref="HT155" ca="1">LARGE(IF(ISNA(P155:GW155),"",P155:GW155),HT$2)</f>
        <v>53.8</v>
      </c>
      <c r="HU155">
        <f t="array" aca="1" ref="HU155" ca="1">LARGE(IF(ISNA(Q155:GX155),"",Q155:GX155),HU$2)</f>
        <v>53.6</v>
      </c>
      <c r="HV155">
        <f t="array" aca="1" ref="HV155" ca="1">LARGE(IF(ISNA(R155:GY155),"",R155:GY155),HV$2)</f>
        <v>51.8</v>
      </c>
      <c r="HW155">
        <f t="shared" ca="1" si="367"/>
        <v>53.628571428571433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633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>
        <f t="shared" si="387"/>
        <v>66</v>
      </c>
      <c r="GE156" s="77">
        <f t="shared" si="387"/>
        <v>121</v>
      </c>
      <c r="GF156" s="77">
        <f t="shared" si="387"/>
        <v>121</v>
      </c>
      <c r="GG156" s="77">
        <f t="shared" si="387"/>
        <v>121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633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121</v>
      </c>
      <c r="HR156">
        <f t="array" ref="HR156">LARGE(IF(ISNA(N156:GU156),"",N156:GU156),HR$2)</f>
        <v>121</v>
      </c>
      <c r="HS156">
        <f t="array" aca="1" ref="HS156" ca="1">LARGE(IF(ISNA(O156:GV156),"",O156:GV156),HS$2)</f>
        <v>94.2</v>
      </c>
      <c r="HT156">
        <f t="array" aca="1" ref="HT156" ca="1">LARGE(IF(ISNA(P156:GW156),"",P156:GW156),HT$2)</f>
        <v>94.2</v>
      </c>
      <c r="HU156">
        <f t="array" aca="1" ref="HU156" ca="1">LARGE(IF(ISNA(Q156:GX156),"",Q156:GX156),HU$2)</f>
        <v>94.2</v>
      </c>
      <c r="HV156">
        <f t="array" aca="1" ref="HV156" ca="1">LARGE(IF(ISNA(R156:GY156),"",R156:GY156),HV$2)</f>
        <v>94</v>
      </c>
      <c r="HW156">
        <f t="shared" ca="1" si="367"/>
        <v>94.2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010877242548382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5735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>
        <f t="shared" si="387"/>
        <v>203.6</v>
      </c>
      <c r="GC157" s="77">
        <f t="shared" si="387"/>
        <v>186</v>
      </c>
      <c r="GD157" s="77">
        <f t="shared" si="387"/>
        <v>104.4</v>
      </c>
      <c r="GE157" s="77">
        <f t="shared" si="387"/>
        <v>108.2</v>
      </c>
      <c r="GF157" s="77">
        <f t="shared" si="387"/>
        <v>99.8</v>
      </c>
      <c r="GG157" s="77">
        <f t="shared" si="387"/>
        <v>123.4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010877242548382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5735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203.6</v>
      </c>
      <c r="HU157">
        <f t="array" aca="1" ref="HU157" ca="1">LARGE(IF(ISNA(Q157:GX157),"",Q157:GX157),HU$2)</f>
        <v>190.2</v>
      </c>
      <c r="HV157">
        <f t="array" aca="1" ref="HV157" ca="1">LARGE(IF(ISNA(R157:GY157),"",R157:GY157),HV$2)</f>
        <v>186</v>
      </c>
      <c r="HW157">
        <f t="shared" ca="1" si="367"/>
        <v>202.2571428571428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13238770685579196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1611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>
        <f t="shared" si="387"/>
        <v>76</v>
      </c>
      <c r="GE158" s="77">
        <f t="shared" si="387"/>
        <v>87</v>
      </c>
      <c r="GF158" s="77">
        <f t="shared" si="387"/>
        <v>88.8</v>
      </c>
      <c r="GG158" s="77">
        <f t="shared" si="387"/>
        <v>109.4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13238770685579196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1611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88.8</v>
      </c>
      <c r="HR158">
        <f t="array" ref="HR158">LARGE(IF(ISNA(N158:GU158),"",N158:GU158),HR$2)</f>
        <v>87</v>
      </c>
      <c r="HS158">
        <f t="array" aca="1" ref="HS158" ca="1">LARGE(IF(ISNA(O158:GV158),"",O158:GV158),HS$2)</f>
        <v>76</v>
      </c>
      <c r="HT158">
        <f t="array" aca="1" ref="HT158" ca="1">LARGE(IF(ISNA(P158:GW158),"",P158:GW158),HT$2)</f>
        <v>52</v>
      </c>
      <c r="HU158">
        <f t="array" aca="1" ref="HU158" ca="1">LARGE(IF(ISNA(Q158:GX158),"",Q158:GX158),HU$2)</f>
        <v>49.6</v>
      </c>
      <c r="HV158">
        <f t="array" aca="1" ref="HV158" ca="1">LARGE(IF(ISNA(R158:GY158),"",R158:GY158),HV$2)</f>
        <v>45.2</v>
      </c>
      <c r="HW158">
        <f t="shared" ca="1" si="367"/>
        <v>60.428571428571431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350047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>
        <f t="shared" si="423"/>
        <v>12252.8</v>
      </c>
      <c r="GE159" s="77">
        <f t="shared" si="423"/>
        <v>11486</v>
      </c>
      <c r="GF159" s="77">
        <f t="shared" si="423"/>
        <v>11026.8</v>
      </c>
      <c r="GG159" s="77">
        <f t="shared" si="423"/>
        <v>11683.6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350047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82.2</v>
      </c>
      <c r="HR159">
        <f t="array" ref="HR159">LARGE(IF(ISNA(N159:GU159),"",N159:GU159),HR$2)</f>
        <v>11730.4</v>
      </c>
      <c r="HS159">
        <f t="array" aca="1" ref="HS159" ca="1">LARGE(IF(ISNA(O159:GV159),"",O159:GV159),HS$2)</f>
        <v>11683.6</v>
      </c>
      <c r="HT159">
        <f t="array" aca="1" ref="HT159" ca="1">LARGE(IF(ISNA(P159:GW159),"",P159:GW159),HT$2)</f>
        <v>11531.8</v>
      </c>
      <c r="HU159">
        <f t="array" aca="1" ref="HU159" ca="1">LARGE(IF(ISNA(Q159:GX159),"",Q159:GX159),HU$2)</f>
        <v>11486</v>
      </c>
      <c r="HV159">
        <f t="array" aca="1" ref="HV159" ca="1">LARGE(IF(ISNA(R159:GY159),"",R159:GY159),HV$2)</f>
        <v>11203.4</v>
      </c>
      <c r="HW159">
        <f t="shared" ca="1" si="367"/>
        <v>11014.371428571427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4874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>
        <f t="shared" si="423"/>
        <v>525.6</v>
      </c>
      <c r="GE160" s="77">
        <f t="shared" si="423"/>
        <v>570</v>
      </c>
      <c r="GF160" s="77">
        <f t="shared" si="423"/>
        <v>579.79999999999995</v>
      </c>
      <c r="GG160" s="77">
        <f t="shared" si="423"/>
        <v>630.79999999999995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4874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579.79999999999995</v>
      </c>
      <c r="HR160">
        <f t="array" ref="HR160">LARGE(IF(ISNA(N160:GU160),"",N160:GU160),HR$2)</f>
        <v>570</v>
      </c>
      <c r="HS160">
        <f t="array" aca="1" ref="HS160" ca="1">LARGE(IF(ISNA(O160:GV160),"",O160:GV160),HS$2)</f>
        <v>525.6</v>
      </c>
      <c r="HT160">
        <f t="array" aca="1" ref="HT160" ca="1">LARGE(IF(ISNA(P160:GW160),"",P160:GW160),HT$2)</f>
        <v>504</v>
      </c>
      <c r="HU160">
        <f t="array" aca="1" ref="HU160" ca="1">LARGE(IF(ISNA(Q160:GX160),"",Q160:GX160),HU$2)</f>
        <v>490.8</v>
      </c>
      <c r="HV160">
        <f t="array" aca="1" ref="HV160" ca="1">LARGE(IF(ISNA(R160:GY160),"",R160:GY160),HV$2)</f>
        <v>487</v>
      </c>
      <c r="HW160">
        <f t="shared" ca="1" si="367"/>
        <v>489.6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0217711091497517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23084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>
        <f t="shared" si="423"/>
        <v>528.6</v>
      </c>
      <c r="GE161" s="77">
        <f t="shared" si="423"/>
        <v>550.6</v>
      </c>
      <c r="GF161" s="77">
        <f t="shared" si="423"/>
        <v>572</v>
      </c>
      <c r="GG161" s="77">
        <f t="shared" si="423"/>
        <v>573.6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0217711091497517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23084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572</v>
      </c>
      <c r="HR161">
        <f t="array" ref="HR161">LARGE(IF(ISNA(N161:GU161),"",N161:GU161),HR$2)</f>
        <v>550.6</v>
      </c>
      <c r="HS161">
        <f t="array" aca="1" ref="HS161" ca="1">LARGE(IF(ISNA(O161:GV161),"",O161:GV161),HS$2)</f>
        <v>528.6</v>
      </c>
      <c r="HT161">
        <f t="array" aca="1" ref="HT161" ca="1">LARGE(IF(ISNA(P161:GW161),"",P161:GW161),HT$2)</f>
        <v>505.6</v>
      </c>
      <c r="HU161">
        <f t="array" aca="1" ref="HU161" ca="1">LARGE(IF(ISNA(Q161:GX161),"",Q161:GX161),HU$2)</f>
        <v>481.6</v>
      </c>
      <c r="HV161">
        <f t="array" aca="1" ref="HV161" ca="1">LARGE(IF(ISNA(R161:GY161),"",R161:GY161),HV$2)</f>
        <v>468.2</v>
      </c>
      <c r="HW161">
        <f t="shared" ca="1" si="367"/>
        <v>485.5714285714285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65083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>
        <f t="shared" si="423"/>
        <v>1808.4</v>
      </c>
      <c r="GE162" s="77">
        <f t="shared" si="423"/>
        <v>2058.4</v>
      </c>
      <c r="GF162" s="77">
        <f t="shared" si="423"/>
        <v>1978.4</v>
      </c>
      <c r="GG162" s="77">
        <f t="shared" si="423"/>
        <v>1862.8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65083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23161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>
        <f t="shared" si="423"/>
        <v>392.4</v>
      </c>
      <c r="GE163" s="77">
        <f t="shared" si="423"/>
        <v>443.2</v>
      </c>
      <c r="GF163" s="77">
        <f t="shared" si="423"/>
        <v>506.2</v>
      </c>
      <c r="GG163" s="77">
        <f t="shared" si="423"/>
        <v>587.6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23161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506.2</v>
      </c>
      <c r="HR163">
        <f t="array" ref="HR163">LARGE(IF(ISNA(N163:GU163),"",N163:GU163),HR$2)</f>
        <v>459.2</v>
      </c>
      <c r="HS163">
        <f t="array" aca="1" ref="HS163" ca="1">LARGE(IF(ISNA(O163:GV163),"",O163:GV163),HS$2)</f>
        <v>443.2</v>
      </c>
      <c r="HT163">
        <f t="array" aca="1" ref="HT163" ca="1">LARGE(IF(ISNA(P163:GW163),"",P163:GW163),HT$2)</f>
        <v>401</v>
      </c>
      <c r="HU163">
        <f t="array" aca="1" ref="HU163" ca="1">LARGE(IF(ISNA(Q163:GX163),"",Q163:GX163),HU$2)</f>
        <v>395.6</v>
      </c>
      <c r="HV163">
        <f t="array" aca="1" ref="HV163" ca="1">LARGE(IF(ISNA(R163:GY163),"",R163:GY163),HV$2)</f>
        <v>393.8</v>
      </c>
      <c r="HW163">
        <f t="shared" ca="1" si="367"/>
        <v>409.2285714285714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875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>
        <f t="shared" si="423"/>
        <v>61.6</v>
      </c>
      <c r="GE164" s="77">
        <f t="shared" si="423"/>
        <v>51</v>
      </c>
      <c r="GF164" s="77">
        <f t="shared" si="423"/>
        <v>51.4</v>
      </c>
      <c r="GG164" s="77">
        <f t="shared" si="423"/>
        <v>59.2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875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62.2</v>
      </c>
      <c r="HR164">
        <f t="array" ref="HR164">LARGE(IF(ISNA(N164:GU164),"",N164:GU164),HR$2)</f>
        <v>61.6</v>
      </c>
      <c r="HS164">
        <f t="array" aca="1" ref="HS164" ca="1">LARGE(IF(ISNA(O164:GV164),"",O164:GV164),HS$2)</f>
        <v>61.6</v>
      </c>
      <c r="HT164">
        <f t="array" aca="1" ref="HT164" ca="1">LARGE(IF(ISNA(P164:GW164),"",P164:GW164),HT$2)</f>
        <v>59.8</v>
      </c>
      <c r="HU164">
        <f t="array" aca="1" ref="HU164" ca="1">LARGE(IF(ISNA(Q164:GX164),"",Q164:GX164),HU$2)</f>
        <v>59.2</v>
      </c>
      <c r="HV164">
        <f t="array" aca="1" ref="HV164" ca="1">LARGE(IF(ISNA(R164:GY164),"",R164:GY164),HV$2)</f>
        <v>51.4</v>
      </c>
      <c r="HW164">
        <f t="shared" ca="1" si="367"/>
        <v>54.371428571428567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67011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>
        <f t="shared" si="423"/>
        <v>1828.2</v>
      </c>
      <c r="GE165" s="77">
        <f t="shared" si="423"/>
        <v>1900.8</v>
      </c>
      <c r="GF165" s="77">
        <f t="shared" si="423"/>
        <v>1937.8</v>
      </c>
      <c r="GG165" s="77">
        <f t="shared" si="423"/>
        <v>1951.2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67011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937.8</v>
      </c>
      <c r="HR165">
        <f t="array" ref="HR165">LARGE(IF(ISNA(N165:GU165),"",N165:GU165),HR$2)</f>
        <v>1900.8</v>
      </c>
      <c r="HS165">
        <f t="array" aca="1" ref="HS165" ca="1">LARGE(IF(ISNA(O165:GV165),"",O165:GV165),HS$2)</f>
        <v>1828.2</v>
      </c>
      <c r="HT165">
        <f t="array" aca="1" ref="HT165" ca="1">LARGE(IF(ISNA(P165:GW165),"",P165:GW165),HT$2)</f>
        <v>1716.6</v>
      </c>
      <c r="HU165">
        <f t="array" aca="1" ref="HU165" ca="1">LARGE(IF(ISNA(Q165:GX165),"",Q165:GX165),HU$2)</f>
        <v>1711.8</v>
      </c>
      <c r="HV165">
        <f t="array" aca="1" ref="HV165" ca="1">LARGE(IF(ISNA(R165:GY165),"",R165:GY165),HV$2)</f>
        <v>1616.2</v>
      </c>
      <c r="HW165">
        <f t="shared" ca="1" si="367"/>
        <v>1676.2285714285715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6946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>
        <f t="shared" si="423"/>
        <v>1019</v>
      </c>
      <c r="GE166" s="77">
        <f t="shared" si="423"/>
        <v>882.2</v>
      </c>
      <c r="GF166" s="77">
        <f t="shared" si="423"/>
        <v>853.8</v>
      </c>
      <c r="GG166" s="77">
        <f t="shared" si="423"/>
        <v>928.4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6946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928.4</v>
      </c>
      <c r="HR166">
        <f t="array" ref="HR166">LARGE(IF(ISNA(N166:GU166),"",N166:GU166),HR$2)</f>
        <v>882.2</v>
      </c>
      <c r="HS166">
        <f t="array" aca="1" ref="HS166" ca="1">LARGE(IF(ISNA(O166:GV166),"",O166:GV166),HS$2)</f>
        <v>853.8</v>
      </c>
      <c r="HT166">
        <f t="array" aca="1" ref="HT166" ca="1">LARGE(IF(ISNA(P166:GW166),"",P166:GW166),HT$2)</f>
        <v>765.6</v>
      </c>
      <c r="HU166">
        <f t="array" aca="1" ref="HU166" ca="1">LARGE(IF(ISNA(Q166:GX166),"",Q166:GX166),HU$2)</f>
        <v>763.2</v>
      </c>
      <c r="HV166">
        <f t="array" aca="1" ref="HV166" ca="1">LARGE(IF(ISNA(R166:GY166),"",R166:GY166),HV$2)</f>
        <v>744.6</v>
      </c>
      <c r="HW166">
        <f t="shared" ca="1" si="367"/>
        <v>782.62857142857149</v>
      </c>
    </row>
    <row r="167" spans="1:231" ht="30" customHeight="1" x14ac:dyDescent="0.55000000000000004">
      <c r="A167">
        <f t="shared" si="349"/>
        <v>2</v>
      </c>
      <c r="B167" s="78">
        <f>VLOOKUP(F167,Countries!$D$5:$F$255,3,FALSE)</f>
        <v>7800000000</v>
      </c>
      <c r="C167" s="83">
        <f t="shared" ca="1" si="350"/>
        <v>0.98144983221267201</v>
      </c>
      <c r="D167" s="77" t="str">
        <f>VLOOKUP(F167,Countries!$D$5:$E$254,2,FALSE)</f>
        <v>World</v>
      </c>
      <c r="E167" s="77" t="str">
        <f>VLOOKUP(F167,Countries!$D$5:$G$254,4,FALSE)</f>
        <v>_World</v>
      </c>
      <c r="F167" s="77" t="str">
        <f>Infections!A247</f>
        <v>World</v>
      </c>
      <c r="G167" s="78">
        <f t="shared" ca="1" si="351"/>
        <v>14486297</v>
      </c>
      <c r="H167" s="78">
        <f t="shared" ca="1" si="352"/>
        <v>173082.80000000002</v>
      </c>
      <c r="I167" s="97" t="str">
        <f t="shared" si="353"/>
        <v>World</v>
      </c>
      <c r="J167" s="77">
        <f t="shared" si="354"/>
        <v>555</v>
      </c>
      <c r="K167" s="77">
        <f t="shared" si="355"/>
        <v>99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473.4</v>
      </c>
      <c r="P167" s="77">
        <f t="shared" si="425"/>
        <v>983.8</v>
      </c>
      <c r="Q167" s="77">
        <f t="shared" si="425"/>
        <v>1043.8</v>
      </c>
      <c r="R167" s="77">
        <f t="shared" si="425"/>
        <v>1358.2</v>
      </c>
      <c r="S167" s="77">
        <f t="shared" si="425"/>
        <v>1560.8</v>
      </c>
      <c r="T167" s="77">
        <f t="shared" si="425"/>
        <v>1820.8</v>
      </c>
      <c r="U167" s="77">
        <f t="shared" si="425"/>
        <v>2240.4</v>
      </c>
      <c r="V167" s="77">
        <f t="shared" si="426"/>
        <v>2741.8</v>
      </c>
      <c r="W167" s="77">
        <f t="shared" si="426"/>
        <v>3130.8</v>
      </c>
      <c r="X167" s="77">
        <f t="shared" si="426"/>
        <v>3540.8</v>
      </c>
      <c r="Y167" s="77">
        <f t="shared" si="426"/>
        <v>3750.8</v>
      </c>
      <c r="Z167" s="77">
        <f t="shared" si="426"/>
        <v>3520.2</v>
      </c>
      <c r="AA167" s="77">
        <f t="shared" si="426"/>
        <v>3447.2</v>
      </c>
      <c r="AB167" s="77">
        <f t="shared" si="426"/>
        <v>3251.2</v>
      </c>
      <c r="AC167" s="77">
        <f t="shared" si="426"/>
        <v>3025</v>
      </c>
      <c r="AD167" s="77">
        <f t="shared" si="426"/>
        <v>2801.4</v>
      </c>
      <c r="AE167" s="77">
        <f t="shared" si="426"/>
        <v>2166</v>
      </c>
      <c r="AF167" s="77">
        <f t="shared" si="427"/>
        <v>4649.6000000000004</v>
      </c>
      <c r="AG167" s="77">
        <f t="shared" si="427"/>
        <v>5347</v>
      </c>
      <c r="AH167" s="77">
        <f t="shared" si="427"/>
        <v>5253.6</v>
      </c>
      <c r="AI167" s="77">
        <f t="shared" si="427"/>
        <v>5284.4</v>
      </c>
      <c r="AJ167" s="77">
        <f t="shared" si="427"/>
        <v>5607.4</v>
      </c>
      <c r="AK167" s="77">
        <f t="shared" si="427"/>
        <v>2953.6</v>
      </c>
      <c r="AL167" s="77">
        <f t="shared" si="427"/>
        <v>1750.8</v>
      </c>
      <c r="AM167" s="77">
        <f t="shared" si="427"/>
        <v>1433.4</v>
      </c>
      <c r="AN167" s="77">
        <f t="shared" si="427"/>
        <v>1119</v>
      </c>
      <c r="AO167" s="77">
        <f t="shared" si="427"/>
        <v>1062.8</v>
      </c>
      <c r="AP167" s="77">
        <f t="shared" si="428"/>
        <v>764.4</v>
      </c>
      <c r="AQ167" s="77">
        <f t="shared" si="428"/>
        <v>784.4</v>
      </c>
      <c r="AR167" s="77">
        <f t="shared" si="428"/>
        <v>841.8</v>
      </c>
      <c r="AS167" s="77">
        <f t="shared" si="428"/>
        <v>913.8</v>
      </c>
      <c r="AT167" s="77">
        <f t="shared" si="428"/>
        <v>834.8</v>
      </c>
      <c r="AU167" s="77">
        <f t="shared" si="428"/>
        <v>1030.5999999999999</v>
      </c>
      <c r="AV167" s="77">
        <f t="shared" si="428"/>
        <v>1287.8</v>
      </c>
      <c r="AW167" s="77">
        <f t="shared" si="428"/>
        <v>1590</v>
      </c>
      <c r="AX167" s="77">
        <f t="shared" si="428"/>
        <v>1780.4</v>
      </c>
      <c r="AY167" s="77">
        <f t="shared" si="428"/>
        <v>2013.8</v>
      </c>
      <c r="AZ167" s="77">
        <f t="shared" si="429"/>
        <v>2193.8000000000002</v>
      </c>
      <c r="BA167" s="77">
        <f t="shared" si="429"/>
        <v>2368.6</v>
      </c>
      <c r="BB167" s="77">
        <f t="shared" si="429"/>
        <v>2679.2</v>
      </c>
      <c r="BC167" s="77">
        <f t="shared" si="429"/>
        <v>3100.8</v>
      </c>
      <c r="BD167" s="77">
        <f t="shared" si="429"/>
        <v>3388</v>
      </c>
      <c r="BE167" s="77">
        <f t="shared" si="429"/>
        <v>3685.8</v>
      </c>
      <c r="BF167" s="77">
        <f t="shared" si="429"/>
        <v>4136</v>
      </c>
      <c r="BG167" s="77">
        <f t="shared" si="429"/>
        <v>4801</v>
      </c>
      <c r="BH167" s="77">
        <f t="shared" si="429"/>
        <v>4488</v>
      </c>
      <c r="BI167" s="77">
        <f t="shared" si="429"/>
        <v>7055.6</v>
      </c>
      <c r="BJ167" s="77">
        <f t="shared" si="430"/>
        <v>8473.6</v>
      </c>
      <c r="BK167" s="77">
        <f t="shared" si="430"/>
        <v>9731.4</v>
      </c>
      <c r="BL167" s="77">
        <f t="shared" si="430"/>
        <v>11099.4</v>
      </c>
      <c r="BM167" s="77">
        <f t="shared" si="430"/>
        <v>13690.2</v>
      </c>
      <c r="BN167" s="77">
        <f t="shared" si="430"/>
        <v>13853.8</v>
      </c>
      <c r="BO167" s="77">
        <f t="shared" si="430"/>
        <v>17212</v>
      </c>
      <c r="BP167" s="77">
        <f t="shared" si="430"/>
        <v>20853.599999999999</v>
      </c>
      <c r="BQ167" s="77">
        <f t="shared" si="430"/>
        <v>24443.599999999999</v>
      </c>
      <c r="BR167" s="77">
        <f t="shared" si="430"/>
        <v>27739.4</v>
      </c>
      <c r="BS167" s="77">
        <f t="shared" si="430"/>
        <v>32442.2</v>
      </c>
      <c r="BT167" s="77">
        <f t="shared" si="431"/>
        <v>34797</v>
      </c>
      <c r="BU167" s="77">
        <f t="shared" si="431"/>
        <v>38749.800000000003</v>
      </c>
      <c r="BV167" s="77">
        <f t="shared" si="431"/>
        <v>44634.400000000001</v>
      </c>
      <c r="BW167" s="77">
        <f t="shared" si="431"/>
        <v>50916.2</v>
      </c>
      <c r="BX167" s="77">
        <f t="shared" si="431"/>
        <v>56052.800000000003</v>
      </c>
      <c r="BY167" s="77">
        <f t="shared" si="431"/>
        <v>59977</v>
      </c>
      <c r="BZ167" s="77">
        <f t="shared" si="431"/>
        <v>62473.599999999999</v>
      </c>
      <c r="CA167" s="77">
        <f t="shared" si="431"/>
        <v>65154.6</v>
      </c>
      <c r="CB167" s="77">
        <f t="shared" si="431"/>
        <v>67426.399999999994</v>
      </c>
      <c r="CC167" s="77">
        <f t="shared" si="431"/>
        <v>70160.399999999994</v>
      </c>
      <c r="CD167" s="77">
        <f t="shared" si="432"/>
        <v>74780.600000000006</v>
      </c>
      <c r="CE167" s="77">
        <f t="shared" si="432"/>
        <v>78401.8</v>
      </c>
      <c r="CF167" s="77">
        <f t="shared" si="432"/>
        <v>78123</v>
      </c>
      <c r="CG167" s="77">
        <f t="shared" si="432"/>
        <v>77490.600000000006</v>
      </c>
      <c r="CH167" s="77">
        <f t="shared" si="432"/>
        <v>76363.8</v>
      </c>
      <c r="CI167" s="77">
        <f t="shared" si="432"/>
        <v>76663.399999999994</v>
      </c>
      <c r="CJ167" s="77">
        <f t="shared" si="432"/>
        <v>77729.8</v>
      </c>
      <c r="CK167" s="77">
        <f t="shared" si="432"/>
        <v>81487</v>
      </c>
      <c r="CL167" s="77">
        <f t="shared" si="432"/>
        <v>82776.800000000003</v>
      </c>
      <c r="CM167" s="77">
        <f t="shared" si="432"/>
        <v>87623.4</v>
      </c>
      <c r="CN167" s="77">
        <f t="shared" si="433"/>
        <v>84889.600000000006</v>
      </c>
      <c r="CO167" s="77">
        <f t="shared" si="433"/>
        <v>81915.399999999994</v>
      </c>
      <c r="CP167" s="77">
        <f t="shared" si="433"/>
        <v>79429.2</v>
      </c>
      <c r="CQ167" s="77">
        <f t="shared" si="433"/>
        <v>83102.399999999994</v>
      </c>
      <c r="CR167" s="77">
        <f t="shared" si="433"/>
        <v>80840.600000000006</v>
      </c>
      <c r="CS167" s="77">
        <f t="shared" si="433"/>
        <v>82358.600000000006</v>
      </c>
      <c r="CT167" s="77">
        <f t="shared" si="433"/>
        <v>84992.2</v>
      </c>
      <c r="CU167" s="77">
        <f t="shared" si="433"/>
        <v>83213.2</v>
      </c>
      <c r="CV167" s="77">
        <f t="shared" si="433"/>
        <v>79405.399999999994</v>
      </c>
      <c r="CW167" s="77">
        <f t="shared" si="433"/>
        <v>76960.399999999994</v>
      </c>
      <c r="CX167" s="77">
        <f t="shared" si="434"/>
        <v>78206.399999999994</v>
      </c>
      <c r="CY167" s="77">
        <f t="shared" si="434"/>
        <v>78969.399999999994</v>
      </c>
      <c r="CZ167" s="77">
        <f t="shared" si="434"/>
        <v>81862.399999999994</v>
      </c>
      <c r="DA167" s="77">
        <f t="shared" si="434"/>
        <v>81178.8</v>
      </c>
      <c r="DB167" s="77">
        <f t="shared" si="434"/>
        <v>79804.800000000003</v>
      </c>
      <c r="DC167" s="77">
        <f t="shared" si="434"/>
        <v>77745.2</v>
      </c>
      <c r="DD167" s="77">
        <f t="shared" si="434"/>
        <v>75293.2</v>
      </c>
      <c r="DE167" s="77">
        <f t="shared" si="434"/>
        <v>75134.600000000006</v>
      </c>
      <c r="DF167" s="77">
        <f t="shared" si="434"/>
        <v>77729.600000000006</v>
      </c>
      <c r="DG167" s="77">
        <f t="shared" si="434"/>
        <v>80738</v>
      </c>
      <c r="DH167" s="77">
        <f t="shared" si="435"/>
        <v>81855.600000000006</v>
      </c>
      <c r="DI167" s="77">
        <f t="shared" si="435"/>
        <v>82086</v>
      </c>
      <c r="DJ167" s="77">
        <f t="shared" si="435"/>
        <v>81076.600000000006</v>
      </c>
      <c r="DK167" s="77">
        <f t="shared" si="435"/>
        <v>82360.2</v>
      </c>
      <c r="DL167" s="77">
        <f t="shared" si="435"/>
        <v>83525.399999999994</v>
      </c>
      <c r="DM167" s="77">
        <f t="shared" si="435"/>
        <v>86167</v>
      </c>
      <c r="DN167" s="77">
        <f t="shared" si="435"/>
        <v>88092.800000000003</v>
      </c>
      <c r="DO167" s="77">
        <f t="shared" si="435"/>
        <v>87719.8</v>
      </c>
      <c r="DP167" s="77">
        <f t="shared" si="435"/>
        <v>84212.800000000003</v>
      </c>
      <c r="DQ167" s="77">
        <f t="shared" si="435"/>
        <v>83136.800000000003</v>
      </c>
      <c r="DR167" s="77">
        <f t="shared" si="436"/>
        <v>81719</v>
      </c>
      <c r="DS167" s="77">
        <f t="shared" si="436"/>
        <v>83554.8</v>
      </c>
      <c r="DT167" s="77">
        <f t="shared" si="436"/>
        <v>88010.6</v>
      </c>
      <c r="DU167" s="77">
        <f t="shared" si="436"/>
        <v>91165.6</v>
      </c>
      <c r="DV167" s="77">
        <f t="shared" si="436"/>
        <v>90200.2</v>
      </c>
      <c r="DW167" s="77">
        <f t="shared" si="436"/>
        <v>90783.2</v>
      </c>
      <c r="DX167" s="77">
        <f t="shared" si="436"/>
        <v>90848.4</v>
      </c>
      <c r="DY167" s="77">
        <f t="shared" si="436"/>
        <v>90605.8</v>
      </c>
      <c r="DZ167" s="77">
        <f t="shared" si="436"/>
        <v>93449.8</v>
      </c>
      <c r="EA167" s="77">
        <f t="shared" si="436"/>
        <v>99210.4</v>
      </c>
      <c r="EB167" s="77">
        <f t="shared" si="437"/>
        <v>101458.2</v>
      </c>
      <c r="EC167" s="77">
        <f t="shared" si="437"/>
        <v>101801.60000000001</v>
      </c>
      <c r="ED167" s="77">
        <f t="shared" si="437"/>
        <v>99505.8</v>
      </c>
      <c r="EE167" s="77">
        <f t="shared" si="437"/>
        <v>97237.6</v>
      </c>
      <c r="EF167" s="77">
        <f t="shared" si="437"/>
        <v>96008</v>
      </c>
      <c r="EG167" s="77">
        <f t="shared" si="437"/>
        <v>99539.8</v>
      </c>
      <c r="EH167" s="77">
        <f t="shared" si="437"/>
        <v>103167</v>
      </c>
      <c r="EI167" s="77">
        <f t="shared" si="437"/>
        <v>112632.8</v>
      </c>
      <c r="EJ167" s="77">
        <f t="shared" si="437"/>
        <v>115314.8</v>
      </c>
      <c r="EK167" s="77">
        <f t="shared" si="437"/>
        <v>114744.6</v>
      </c>
      <c r="EL167" s="77">
        <f t="shared" si="438"/>
        <v>113729</v>
      </c>
      <c r="EM167" s="77">
        <f t="shared" si="438"/>
        <v>116750.39999999999</v>
      </c>
      <c r="EN167" s="77">
        <f t="shared" si="438"/>
        <v>114680.6</v>
      </c>
      <c r="EO167" s="77">
        <f t="shared" si="438"/>
        <v>119490.8</v>
      </c>
      <c r="EP167" s="77">
        <f t="shared" si="438"/>
        <v>124901.2</v>
      </c>
      <c r="EQ167" s="77">
        <f t="shared" si="438"/>
        <v>126070.39999999999</v>
      </c>
      <c r="ER167" s="77">
        <f t="shared" si="438"/>
        <v>121876.4</v>
      </c>
      <c r="ES167" s="77">
        <f t="shared" si="438"/>
        <v>120526.39999999999</v>
      </c>
      <c r="ET167" s="77">
        <f t="shared" si="438"/>
        <v>118973</v>
      </c>
      <c r="EU167" s="77">
        <f t="shared" si="438"/>
        <v>124567.2</v>
      </c>
      <c r="EV167" s="77">
        <f t="shared" si="439"/>
        <v>124662.6</v>
      </c>
      <c r="EW167" s="77">
        <f t="shared" si="439"/>
        <v>129606.2</v>
      </c>
      <c r="EX167" s="77">
        <f t="shared" si="439"/>
        <v>132885.79999999999</v>
      </c>
      <c r="EY167" s="77">
        <f t="shared" si="439"/>
        <v>134762</v>
      </c>
      <c r="EZ167" s="77">
        <f t="shared" si="439"/>
        <v>131803</v>
      </c>
      <c r="FA167" s="77">
        <f t="shared" si="439"/>
        <v>143339</v>
      </c>
      <c r="FB167" s="77">
        <f t="shared" si="439"/>
        <v>144318</v>
      </c>
      <c r="FC167" s="77">
        <f t="shared" si="439"/>
        <v>152358.6</v>
      </c>
      <c r="FD167" s="77">
        <f t="shared" si="439"/>
        <v>151368.20000000001</v>
      </c>
      <c r="FE167" s="77">
        <f t="shared" si="439"/>
        <v>155606</v>
      </c>
      <c r="FF167" s="77">
        <f t="shared" si="440"/>
        <v>149646.79999999999</v>
      </c>
      <c r="FG167" s="77">
        <f t="shared" si="440"/>
        <v>154802.6</v>
      </c>
      <c r="FH167" s="77">
        <f t="shared" si="440"/>
        <v>158004.20000000001</v>
      </c>
      <c r="FI167" s="77">
        <f t="shared" si="440"/>
        <v>163512.4</v>
      </c>
      <c r="FJ167" s="77">
        <f t="shared" si="440"/>
        <v>169734.6</v>
      </c>
      <c r="FK167" s="77">
        <f t="shared" si="440"/>
        <v>176072.8</v>
      </c>
      <c r="FL167" s="77">
        <f t="shared" si="440"/>
        <v>176354.2</v>
      </c>
      <c r="FM167" s="77">
        <f t="shared" si="440"/>
        <v>169561.4</v>
      </c>
      <c r="FN167" s="77">
        <f t="shared" si="440"/>
        <v>173082.8</v>
      </c>
      <c r="FO167" s="77">
        <f t="shared" si="420"/>
        <v>178356</v>
      </c>
      <c r="FP167" s="77">
        <f t="shared" si="420"/>
        <v>177903.8</v>
      </c>
      <c r="FQ167" s="77">
        <f t="shared" si="420"/>
        <v>185667</v>
      </c>
      <c r="FR167" s="77">
        <f t="shared" si="420"/>
        <v>192867.8</v>
      </c>
      <c r="FS167" s="77">
        <f t="shared" si="420"/>
        <v>194567.8</v>
      </c>
      <c r="FT167" s="77">
        <f t="shared" si="420"/>
        <v>184991</v>
      </c>
      <c r="FU167" s="77">
        <f t="shared" si="420"/>
        <v>191743</v>
      </c>
      <c r="FV167" s="77">
        <f t="shared" si="423"/>
        <v>193086</v>
      </c>
      <c r="FW167" s="77">
        <f t="shared" si="423"/>
        <v>199982.8</v>
      </c>
      <c r="FX167" s="77">
        <f t="shared" si="423"/>
        <v>209485.8</v>
      </c>
      <c r="FY167" s="77">
        <f t="shared" si="423"/>
        <v>219283.8</v>
      </c>
      <c r="FZ167" s="77">
        <f t="shared" si="423"/>
        <v>215853.8</v>
      </c>
      <c r="GA167" s="77">
        <f t="shared" si="423"/>
        <v>212044</v>
      </c>
      <c r="GB167" s="77">
        <f t="shared" si="423"/>
        <v>210706.4</v>
      </c>
      <c r="GC167" s="77">
        <f t="shared" si="423"/>
        <v>210886.2</v>
      </c>
      <c r="GD167" s="77">
        <f t="shared" si="423"/>
        <v>217125.8</v>
      </c>
      <c r="GE167" s="77">
        <f t="shared" si="423"/>
        <v>228630.39999999999</v>
      </c>
      <c r="GF167" s="77">
        <f t="shared" si="423"/>
        <v>236695.4</v>
      </c>
      <c r="GG167" s="77">
        <f t="shared" si="423"/>
        <v>236404.2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73082.8</v>
      </c>
      <c r="GW167" s="10">
        <f t="shared" ca="1" si="441"/>
        <v>173082.8</v>
      </c>
      <c r="GX167" s="10">
        <f t="shared" ca="1" si="441"/>
        <v>173082.8</v>
      </c>
      <c r="GY167" s="10">
        <f t="shared" ca="1" si="441"/>
        <v>173082.8</v>
      </c>
      <c r="GZ167" s="10">
        <f t="shared" ca="1" si="441"/>
        <v>173082.8</v>
      </c>
      <c r="HA167" s="10">
        <f t="shared" ca="1" si="441"/>
        <v>173082.8</v>
      </c>
      <c r="HB167" s="10">
        <f t="shared" ca="1" si="441"/>
        <v>173082.8</v>
      </c>
      <c r="HC167" s="10">
        <f t="shared" ca="1" si="356"/>
        <v>173082.80000000002</v>
      </c>
      <c r="HD167" s="10" t="b">
        <f t="shared" ca="1" si="385"/>
        <v>0</v>
      </c>
      <c r="HE167" s="10">
        <f t="array" ref="HE167">MAX(IF(ISNA(L167:FN167),"",L167:FN167))</f>
        <v>176354.2</v>
      </c>
      <c r="HF167" s="49">
        <f t="shared" ca="1" si="424"/>
        <v>0.98144983221267201</v>
      </c>
      <c r="HG167" t="str">
        <f t="shared" si="358"/>
        <v>World</v>
      </c>
      <c r="HH167" t="str">
        <f t="shared" si="359"/>
        <v>World</v>
      </c>
      <c r="HI167" s="10">
        <f t="shared" si="360"/>
        <v>176354.2</v>
      </c>
      <c r="HJ167" s="10">
        <f t="shared" ca="1" si="361"/>
        <v>14486297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7800000000</v>
      </c>
      <c r="HP167">
        <f t="array" ref="HP167">LARGE(IF(ISNA(L167:FN167),"",L167:FN167),HP$2)</f>
        <v>176354.2</v>
      </c>
      <c r="HQ167">
        <f t="array" ref="HQ167">LARGE(IF(ISNA(M167:GT167),"",M167:GT167),HQ$2)</f>
        <v>236404.2</v>
      </c>
      <c r="HR167">
        <f t="array" ref="HR167">LARGE(IF(ISNA(N167:GU167),"",N167:GU167),HR$2)</f>
        <v>228630.39999999999</v>
      </c>
      <c r="HS167">
        <f t="array" aca="1" ref="HS167" ca="1">LARGE(IF(ISNA(O167:GV167),"",O167:GV167),HS$2)</f>
        <v>219283.8</v>
      </c>
      <c r="HT167">
        <f t="array" aca="1" ref="HT167" ca="1">LARGE(IF(ISNA(P167:GW167),"",P167:GW167),HT$2)</f>
        <v>217125.8</v>
      </c>
      <c r="HU167">
        <f t="array" aca="1" ref="HU167" ca="1">LARGE(IF(ISNA(Q167:GX167),"",Q167:GX167),HU$2)</f>
        <v>215853.8</v>
      </c>
      <c r="HV167">
        <f t="array" aca="1" ref="HV167" ca="1">LARGE(IF(ISNA(R167:GY167),"",R167:GY167),HV$2)</f>
        <v>212044</v>
      </c>
      <c r="HW167">
        <f t="shared" ca="1" si="367"/>
        <v>215099.45714285717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51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>
        <f t="shared" si="423"/>
        <v>3.8</v>
      </c>
      <c r="GE168" s="77">
        <f t="shared" si="423"/>
        <v>3.8</v>
      </c>
      <c r="GF168" s="77">
        <f t="shared" si="423"/>
        <v>3.8</v>
      </c>
      <c r="GG168" s="77">
        <f t="shared" si="423"/>
        <v>3.8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51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5347043701799478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866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>
        <f t="shared" si="423"/>
        <v>52.6</v>
      </c>
      <c r="GE169" s="77">
        <f t="shared" si="423"/>
        <v>54.2</v>
      </c>
      <c r="GF169" s="77">
        <f t="shared" si="423"/>
        <v>55.8</v>
      </c>
      <c r="GG169" s="77">
        <f t="shared" si="423"/>
        <v>60.6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5347043701799478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866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60.6</v>
      </c>
      <c r="HS169">
        <f t="array" aca="1" ref="HS169" ca="1">LARGE(IF(ISNA(O169:GV169),"",O169:GV169),HS$2)</f>
        <v>59.2</v>
      </c>
      <c r="HT169">
        <f t="array" aca="1" ref="HT169" ca="1">LARGE(IF(ISNA(P169:GW169),"",P169:GW169),HT$2)</f>
        <v>58.2</v>
      </c>
      <c r="HU169">
        <f t="array" aca="1" ref="HU169" ca="1">LARGE(IF(ISNA(Q169:GX169),"",Q169:GX169),HU$2)</f>
        <v>55.8</v>
      </c>
      <c r="HV169">
        <f t="array" aca="1" ref="HV169" ca="1">LARGE(IF(ISNA(R169:GY169),"",R169:GY169),HV$2)</f>
        <v>54.4</v>
      </c>
      <c r="HW169">
        <f t="shared" ca="1" si="367"/>
        <v>55.571428571428569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335257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57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60.6</v>
      </c>
      <c r="DB170" s="77">
        <f t="shared" si="434"/>
        <v>818.2</v>
      </c>
      <c r="DC170" s="77">
        <f t="shared" si="434"/>
        <v>741.4</v>
      </c>
      <c r="DD170" s="77">
        <f t="shared" si="434"/>
        <v>745.4</v>
      </c>
      <c r="DE170" s="77">
        <f t="shared" si="434"/>
        <v>914.8</v>
      </c>
      <c r="DF170" s="77">
        <f t="shared" si="434"/>
        <v>945</v>
      </c>
      <c r="DG170" s="77">
        <f t="shared" si="434"/>
        <v>1101</v>
      </c>
      <c r="DH170" s="77">
        <f t="shared" si="435"/>
        <v>1128.2</v>
      </c>
      <c r="DI170" s="77">
        <f t="shared" si="435"/>
        <v>1082.8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126.4000000000001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45.6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227.5999999999999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10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97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32.2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558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215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699.7999999999993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8994.4</v>
      </c>
      <c r="GD170" s="77">
        <f t="shared" si="423"/>
        <v>10287.799999999999</v>
      </c>
      <c r="GE170" s="77">
        <f t="shared" si="423"/>
        <v>11001.2</v>
      </c>
      <c r="GF170" s="77">
        <f t="shared" si="423"/>
        <v>11465.6</v>
      </c>
      <c r="GG170" s="77">
        <f t="shared" si="423"/>
        <v>11136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335257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11136</v>
      </c>
      <c r="HR170">
        <f t="array" ref="HR170">LARGE(IF(ISNA(N170:GU170),"",N170:GU170),HR$2)</f>
        <v>11001.2</v>
      </c>
      <c r="HS170">
        <f t="array" aca="1" ref="HS170" ca="1">LARGE(IF(ISNA(O170:GV170),"",O170:GV170),HS$2)</f>
        <v>10287.799999999999</v>
      </c>
      <c r="HT170">
        <f t="array" aca="1" ref="HT170" ca="1">LARGE(IF(ISNA(P170:GW170),"",P170:GW170),HT$2)</f>
        <v>9754.6</v>
      </c>
      <c r="HU170">
        <f t="array" aca="1" ref="HU170" ca="1">LARGE(IF(ISNA(Q170:GX170),"",Q170:GX170),HU$2)</f>
        <v>9699.7999999999993</v>
      </c>
      <c r="HV170">
        <f t="array" aca="1" ref="HV170" ca="1">LARGE(IF(ISNA(R170:GY170),"",R170:GY170),HV$2)</f>
        <v>9347.2000000000007</v>
      </c>
      <c r="HW170">
        <f t="shared" ca="1" si="367"/>
        <v>9563.057142857142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78115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>
        <f t="shared" si="423"/>
        <v>2106.8000000000002</v>
      </c>
      <c r="GE171" s="77">
        <f t="shared" si="423"/>
        <v>2371.8000000000002</v>
      </c>
      <c r="GF171" s="77">
        <f t="shared" si="423"/>
        <v>2212.4</v>
      </c>
      <c r="GG171" s="77">
        <f t="shared" si="423"/>
        <v>2265.4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78115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2265.4</v>
      </c>
      <c r="HR171">
        <f t="array" ref="HR171">LARGE(IF(ISNA(N171:GU171),"",N171:GU171),HR$2)</f>
        <v>2212.4</v>
      </c>
      <c r="HS171">
        <f t="array" aca="1" ref="HS171" ca="1">LARGE(IF(ISNA(O171:GV171),"",O171:GV171),HS$2)</f>
        <v>2106.8000000000002</v>
      </c>
      <c r="HT171">
        <f t="array" aca="1" ref="HT171" ca="1">LARGE(IF(ISNA(P171:GW171),"",P171:GW171),HT$2)</f>
        <v>1903</v>
      </c>
      <c r="HU171">
        <f t="array" aca="1" ref="HU171" ca="1">LARGE(IF(ISNA(Q171:GX171),"",Q171:GX171),HU$2)</f>
        <v>1857.6</v>
      </c>
      <c r="HV171">
        <f t="array" aca="1" ref="HV171" ca="1">LARGE(IF(ISNA(R171:GY171),"",R171:GY171),HV$2)</f>
        <v>1839.4</v>
      </c>
      <c r="HW171">
        <f t="shared" ca="1" si="367"/>
        <v>1897.0857142857144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73788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>
        <f t="shared" si="423"/>
        <v>2388.8000000000002</v>
      </c>
      <c r="GE172" s="77">
        <f t="shared" si="423"/>
        <v>2427.4</v>
      </c>
      <c r="GF172" s="77">
        <f t="shared" si="423"/>
        <v>2390.8000000000002</v>
      </c>
      <c r="GG172" s="77">
        <f t="shared" si="423"/>
        <v>2323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73788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485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>
        <f t="shared" si="423"/>
        <v>17</v>
      </c>
      <c r="GE173" s="77">
        <f t="shared" si="423"/>
        <v>20.2</v>
      </c>
      <c r="GF173" s="77">
        <f t="shared" si="423"/>
        <v>32.799999999999997</v>
      </c>
      <c r="GG173" s="77">
        <f t="shared" si="423"/>
        <v>25.8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485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6157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>
        <f t="shared" si="423"/>
        <v>196.8</v>
      </c>
      <c r="GE174" s="77">
        <f t="shared" si="423"/>
        <v>196.8</v>
      </c>
      <c r="GF174" s="77">
        <f t="shared" si="423"/>
        <v>196.8</v>
      </c>
      <c r="GG174" s="77">
        <f t="shared" si="423"/>
        <v>196.8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6157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86906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>
        <f t="shared" si="460"/>
        <v>9189</v>
      </c>
      <c r="GE175" s="77">
        <f t="shared" si="460"/>
        <v>9743.2000000000007</v>
      </c>
      <c r="GF175" s="77">
        <f t="shared" si="460"/>
        <v>9477.6</v>
      </c>
      <c r="GG175" s="77">
        <f t="shared" si="460"/>
        <v>8139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86906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743.2000000000007</v>
      </c>
      <c r="HR175">
        <f t="array" ref="HR175">LARGE(IF(ISNA(N175:GU175),"",N175:GU175),HR$2)</f>
        <v>9545.2000000000007</v>
      </c>
      <c r="HS175">
        <f t="array" aca="1" ref="HS175" ca="1">LARGE(IF(ISNA(O175:GV175),"",O175:GV175),HS$2)</f>
        <v>9477.6</v>
      </c>
      <c r="HT175">
        <f t="array" aca="1" ref="HT175" ca="1">LARGE(IF(ISNA(P175:GW175),"",P175:GW175),HT$2)</f>
        <v>9240.7999999999993</v>
      </c>
      <c r="HU175">
        <f t="array" aca="1" ref="HU175" ca="1">LARGE(IF(ISNA(Q175:GX175),"",Q175:GX175),HU$2)</f>
        <v>9189</v>
      </c>
      <c r="HV175">
        <f t="array" aca="1" ref="HV175" ca="1">LARGE(IF(ISNA(R175:GY175),"",R175:GY175),HV$2)</f>
        <v>8800</v>
      </c>
      <c r="HW175">
        <f t="shared" ca="1" si="367"/>
        <v>8865.2857142857138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57550163550261202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7458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>
        <f t="shared" si="460"/>
        <v>584.79999999999995</v>
      </c>
      <c r="GE176" s="77">
        <f t="shared" si="460"/>
        <v>653.4</v>
      </c>
      <c r="GF176" s="77">
        <f t="shared" si="460"/>
        <v>748.6</v>
      </c>
      <c r="GG176" s="77">
        <f t="shared" si="460"/>
        <v>774.6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57550163550261202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7458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748.6</v>
      </c>
      <c r="HR176">
        <f t="array" ref="HR176">LARGE(IF(ISNA(N176:GU176),"",N176:GU176),HR$2)</f>
        <v>653.4</v>
      </c>
      <c r="HS176">
        <f t="array" aca="1" ref="HS176" ca="1">LARGE(IF(ISNA(O176:GV176),"",O176:GV176),HS$2)</f>
        <v>584.79999999999995</v>
      </c>
      <c r="HT176">
        <f t="array" aca="1" ref="HT176" ca="1">LARGE(IF(ISNA(P176:GW176),"",P176:GW176),HT$2)</f>
        <v>583</v>
      </c>
      <c r="HU176">
        <f t="array" aca="1" ref="HU176" ca="1">LARGE(IF(ISNA(Q176:GX176),"",Q176:GX176),HU$2)</f>
        <v>571.20000000000005</v>
      </c>
      <c r="HV176">
        <f t="array" aca="1" ref="HV176" ca="1">LARGE(IF(ISNA(R176:GY176),"",R176:GY176),HV$2)</f>
        <v>569</v>
      </c>
      <c r="HW176">
        <f t="shared" ca="1" si="367"/>
        <v>585.2285714285714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93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>
        <f t="shared" si="460"/>
        <v>2.8</v>
      </c>
      <c r="GE177" s="77">
        <f t="shared" si="460"/>
        <v>2.8</v>
      </c>
      <c r="GF177" s="77">
        <f t="shared" si="460"/>
        <v>5.8</v>
      </c>
      <c r="GG177" s="77">
        <f t="shared" si="460"/>
        <v>5.8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93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5.8</v>
      </c>
      <c r="HR177">
        <f t="array" ref="HR177">LARGE(IF(ISNA(N177:GU177),"",N177:GU177),HR$2)</f>
        <v>2.8</v>
      </c>
      <c r="HS177">
        <f t="array" aca="1" ref="HS177" ca="1">LARGE(IF(ISNA(O177:GV177),"",O177:GV177),HS$2)</f>
        <v>2.8</v>
      </c>
      <c r="HT177">
        <f t="array" aca="1" ref="HT177" ca="1">LARGE(IF(ISNA(P177:GW177),"",P177:GW177),HT$2)</f>
        <v>2.4</v>
      </c>
      <c r="HU177">
        <f t="array" aca="1" ref="HU177" ca="1">LARGE(IF(ISNA(Q177:GX177),"",Q177:GX177),HU$2)</f>
        <v>2.2000000000000002</v>
      </c>
      <c r="HV177">
        <f t="array" aca="1" ref="HV177" ca="1">LARGE(IF(ISNA(R177:GY177),"",R177:GY177),HV$2)</f>
        <v>2</v>
      </c>
      <c r="HW177">
        <f t="shared" ca="1" si="367"/>
        <v>2.8000000000000003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33228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>
        <f t="shared" si="460"/>
        <v>650</v>
      </c>
      <c r="GE178" s="77">
        <f t="shared" si="460"/>
        <v>679</v>
      </c>
      <c r="GF178" s="77">
        <f t="shared" si="460"/>
        <v>718.8</v>
      </c>
      <c r="GG178" s="77">
        <f t="shared" si="460"/>
        <v>683.2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33228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52</v>
      </c>
      <c r="HR178">
        <f t="array" ref="HR178">LARGE(IF(ISNA(N178:GU178),"",N178:GU178),HR$2)</f>
        <v>738.6</v>
      </c>
      <c r="HS178">
        <f t="array" aca="1" ref="HS178" ca="1">LARGE(IF(ISNA(O178:GV178),"",O178:GV178),HS$2)</f>
        <v>722.2</v>
      </c>
      <c r="HT178">
        <f t="array" aca="1" ref="HT178" ca="1">LARGE(IF(ISNA(P178:GW178),"",P178:GW178),HT$2)</f>
        <v>718.8</v>
      </c>
      <c r="HU178">
        <f t="array" aca="1" ref="HU178" ca="1">LARGE(IF(ISNA(Q178:GX178),"",Q178:GX178),HU$2)</f>
        <v>698.8</v>
      </c>
      <c r="HV178">
        <f t="array" aca="1" ref="HV178" ca="1">LARGE(IF(ISNA(R178:GY178),"",R178:GY178),HV$2)</f>
        <v>683.2</v>
      </c>
      <c r="HW178">
        <f t="shared" ca="1" si="367"/>
        <v>708.42857142857144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091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>
        <f t="shared" si="460"/>
        <v>14.4</v>
      </c>
      <c r="GE179" s="77">
        <f t="shared" si="460"/>
        <v>15</v>
      </c>
      <c r="GF179" s="77">
        <f t="shared" si="460"/>
        <v>12.8</v>
      </c>
      <c r="GG179" s="77">
        <f t="shared" si="460"/>
        <v>13.4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091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4119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>
        <f t="shared" si="460"/>
        <v>222.2</v>
      </c>
      <c r="GE180" s="77">
        <f t="shared" si="460"/>
        <v>186</v>
      </c>
      <c r="GF180" s="77">
        <f t="shared" si="460"/>
        <v>208</v>
      </c>
      <c r="GG180" s="77">
        <f t="shared" si="460"/>
        <v>216.4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4119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7281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>
        <f t="shared" si="460"/>
        <v>395.8</v>
      </c>
      <c r="GE181" s="77">
        <f t="shared" si="460"/>
        <v>476.6</v>
      </c>
      <c r="GF181" s="77">
        <f t="shared" si="460"/>
        <v>291</v>
      </c>
      <c r="GG181" s="77">
        <f t="shared" si="460"/>
        <v>256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7281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50920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>
        <f t="shared" si="460"/>
        <v>2751.6</v>
      </c>
      <c r="GE182" s="77">
        <f t="shared" si="460"/>
        <v>2718.4</v>
      </c>
      <c r="GF182" s="77">
        <f t="shared" si="460"/>
        <v>2661</v>
      </c>
      <c r="GG182" s="77">
        <f t="shared" si="460"/>
        <v>2623.4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50920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885262796289933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9153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>
        <f t="shared" si="460"/>
        <v>129.6</v>
      </c>
      <c r="GE183" s="77">
        <f t="shared" si="460"/>
        <v>135</v>
      </c>
      <c r="GF183" s="77">
        <f t="shared" si="460"/>
        <v>165.8</v>
      </c>
      <c r="GG183" s="77">
        <f t="shared" si="460"/>
        <v>164.2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885262796289933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9153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5.8</v>
      </c>
      <c r="HT183">
        <f t="array" aca="1" ref="HT183" ca="1">LARGE(IF(ISNA(P183:GW183),"",P183:GW183),HT$2)</f>
        <v>164.2</v>
      </c>
      <c r="HU183">
        <f t="array" aca="1" ref="HU183" ca="1">LARGE(IF(ISNA(Q183:GX183),"",Q183:GX183),HU$2)</f>
        <v>163.6</v>
      </c>
      <c r="HV183">
        <f t="array" aca="1" ref="HV183" ca="1">LARGE(IF(ISNA(R183:GY183),"",R183:GY183),HV$2)</f>
        <v>161.4</v>
      </c>
      <c r="HW183">
        <f t="shared" ca="1" si="367"/>
        <v>166.3428571428571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84756756756756779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2045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>
        <f t="shared" si="460"/>
        <v>54.2</v>
      </c>
      <c r="GE184" s="77">
        <f t="shared" si="460"/>
        <v>63.2</v>
      </c>
      <c r="GF184" s="77">
        <f t="shared" si="460"/>
        <v>63.2</v>
      </c>
      <c r="GG184" s="77">
        <f t="shared" si="460"/>
        <v>64.599999999999994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84756756756756779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2045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544000</v>
      </c>
      <c r="HO184" s="10">
        <f t="shared" ca="1" si="366"/>
        <v>0</v>
      </c>
      <c r="HP184">
        <f t="array" ref="HP184">LARGE(IF(ISNA(L184:FN184),"",L184:FN184),HP$2)</f>
        <v>44.8</v>
      </c>
      <c r="HQ184">
        <f t="array" ref="HQ184">LARGE(IF(ISNA(M184:GT184),"",M184:GT184),HQ$2)</f>
        <v>63.2</v>
      </c>
      <c r="HR184">
        <f t="array" ref="HR184">LARGE(IF(ISNA(N184:GU184),"",N184:GU184),HR$2)</f>
        <v>63.2</v>
      </c>
      <c r="HS184">
        <f t="array" aca="1" ref="HS184" ca="1">LARGE(IF(ISNA(O184:GV184),"",O184:GV184),HS$2)</f>
        <v>54.2</v>
      </c>
      <c r="HT184">
        <f t="array" aca="1" ref="HT184" ca="1">LARGE(IF(ISNA(P184:GW184),"",P184:GW184),HT$2)</f>
        <v>51.2</v>
      </c>
      <c r="HU184">
        <f t="array" aca="1" ref="HU184" ca="1">LARGE(IF(ISNA(Q184:GX184),"",Q184:GX184),HU$2)</f>
        <v>48</v>
      </c>
      <c r="HV184">
        <f t="array" aca="1" ref="HV184" ca="1">LARGE(IF(ISNA(R184:GY184),"",R184:GY184),HV$2)</f>
        <v>45.4</v>
      </c>
      <c r="HW184">
        <f t="shared" ca="1" si="367"/>
        <v>52.857142857142847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3394972551285758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907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>
        <f t="shared" si="460"/>
        <v>90.2</v>
      </c>
      <c r="GE185" s="77">
        <f t="shared" si="460"/>
        <v>88.2</v>
      </c>
      <c r="GF185" s="77">
        <f t="shared" si="460"/>
        <v>76</v>
      </c>
      <c r="GG185" s="77">
        <f t="shared" si="460"/>
        <v>82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3394972551285758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907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1</v>
      </c>
      <c r="HR185">
        <f t="array" ref="HR185">LARGE(IF(ISNA(N185:GU185),"",N185:GU185),HR$2)</f>
        <v>109.2</v>
      </c>
      <c r="HS185">
        <f t="array" aca="1" ref="HS185" ca="1">LARGE(IF(ISNA(O185:GV185),"",O185:GV185),HS$2)</f>
        <v>109</v>
      </c>
      <c r="HT185">
        <f t="array" aca="1" ref="HT185" ca="1">LARGE(IF(ISNA(P185:GW185),"",P185:GW185),HT$2)</f>
        <v>103.8</v>
      </c>
      <c r="HU185">
        <f t="array" aca="1" ref="HU185" ca="1">LARGE(IF(ISNA(Q185:GX185),"",Q185:GX185),HU$2)</f>
        <v>95.4</v>
      </c>
      <c r="HV185">
        <f t="array" aca="1" ref="HV185" ca="1">LARGE(IF(ISNA(R185:GY185),"",R185:GY185),HV$2)</f>
        <v>95.2</v>
      </c>
      <c r="HW185">
        <f t="shared" ca="1" si="367"/>
        <v>98.885714285714286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4579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>
        <f t="shared" si="460"/>
        <v>331.6</v>
      </c>
      <c r="GE186" s="77">
        <f t="shared" si="460"/>
        <v>326.39999999999998</v>
      </c>
      <c r="GF186" s="77">
        <f t="shared" si="460"/>
        <v>342.2</v>
      </c>
      <c r="GG186" s="77">
        <f t="shared" si="460"/>
        <v>354.8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4579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42.2</v>
      </c>
      <c r="HR186">
        <f t="array" ref="HR186">LARGE(IF(ISNA(N186:GU186),"",N186:GU186),HR$2)</f>
        <v>331.6</v>
      </c>
      <c r="HS186">
        <f t="array" aca="1" ref="HS186" ca="1">LARGE(IF(ISNA(O186:GV186),"",O186:GV186),HS$2)</f>
        <v>326.39999999999998</v>
      </c>
      <c r="HT186">
        <f t="array" aca="1" ref="HT186" ca="1">LARGE(IF(ISNA(P186:GW186),"",P186:GW186),HT$2)</f>
        <v>325.39999999999998</v>
      </c>
      <c r="HU186">
        <f t="array" aca="1" ref="HU186" ca="1">LARGE(IF(ISNA(Q186:GX186),"",Q186:GX186),HU$2)</f>
        <v>324.2</v>
      </c>
      <c r="HV186">
        <f t="array" aca="1" ref="HV186" ca="1">LARGE(IF(ISNA(R186:GY186),"",R186:GY186),HV$2)</f>
        <v>323.39999999999998</v>
      </c>
      <c r="HW186">
        <f t="shared" ca="1" si="367"/>
        <v>312.97142857142853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35765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>
        <f t="shared" si="460"/>
        <v>1015.4</v>
      </c>
      <c r="GE187" s="77">
        <f t="shared" si="460"/>
        <v>1122.4000000000001</v>
      </c>
      <c r="GF187" s="77">
        <f t="shared" si="460"/>
        <v>1192.4000000000001</v>
      </c>
      <c r="GG187" s="77">
        <f t="shared" si="460"/>
        <v>1229.2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35765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1192.4000000000001</v>
      </c>
      <c r="HR187">
        <f t="array" ref="HR187">LARGE(IF(ISNA(N187:GU187),"",N187:GU187),HR$2)</f>
        <v>1122.4000000000001</v>
      </c>
      <c r="HS187">
        <f t="array" aca="1" ref="HS187" ca="1">LARGE(IF(ISNA(O187:GV187),"",O187:GV187),HS$2)</f>
        <v>1015.4</v>
      </c>
      <c r="HT187">
        <f t="array" aca="1" ref="HT187" ca="1">LARGE(IF(ISNA(P187:GW187),"",P187:GW187),HT$2)</f>
        <v>943</v>
      </c>
      <c r="HU187">
        <f t="array" aca="1" ref="HU187" ca="1">LARGE(IF(ISNA(Q187:GX187),"",Q187:GX187),HU$2)</f>
        <v>912</v>
      </c>
      <c r="HV187">
        <f t="array" aca="1" ref="HV187" ca="1">LARGE(IF(ISNA(R187:GY187),"",R187:GY187),HV$2)</f>
        <v>842.8</v>
      </c>
      <c r="HW187">
        <f t="shared" ca="1" si="367"/>
        <v>963.91428571428582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5781996479758611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8340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>
        <f t="shared" si="460"/>
        <v>192.4</v>
      </c>
      <c r="GE188" s="77">
        <f t="shared" si="460"/>
        <v>206.2</v>
      </c>
      <c r="GF188" s="77">
        <f t="shared" si="460"/>
        <v>236</v>
      </c>
      <c r="GG188" s="77">
        <f t="shared" si="460"/>
        <v>271.8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5781996479758611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8340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71.8</v>
      </c>
      <c r="HR188">
        <f t="array" ref="HR188">LARGE(IF(ISNA(N188:GU188),"",N188:GU188),HR$2)</f>
        <v>252.2</v>
      </c>
      <c r="HS188">
        <f t="array" aca="1" ref="HS188" ca="1">LARGE(IF(ISNA(O188:GV188),"",O188:GV188),HS$2)</f>
        <v>251.2</v>
      </c>
      <c r="HT188">
        <f t="array" aca="1" ref="HT188" ca="1">LARGE(IF(ISNA(P188:GW188),"",P188:GW188),HT$2)</f>
        <v>236</v>
      </c>
      <c r="HU188">
        <f t="array" aca="1" ref="HU188" ca="1">LARGE(IF(ISNA(Q188:GX188),"",Q188:GX188),HU$2)</f>
        <v>224.8</v>
      </c>
      <c r="HV188">
        <f t="array" aca="1" ref="HV188" ca="1">LARGE(IF(ISNA(R188:GY188),"",R188:GY188),HV$2)</f>
        <v>222.4</v>
      </c>
      <c r="HW188">
        <f t="shared" ca="1" si="367"/>
        <v>227.2571428571429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585289514866978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582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>
        <f t="shared" si="460"/>
        <v>34.799999999999997</v>
      </c>
      <c r="GE189" s="77">
        <f t="shared" si="460"/>
        <v>29.6</v>
      </c>
      <c r="GF189" s="77">
        <f t="shared" si="460"/>
        <v>32.200000000000003</v>
      </c>
      <c r="GG189" s="77">
        <f t="shared" si="460"/>
        <v>33.200000000000003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585289514866978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582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.200000000000003</v>
      </c>
      <c r="HR189">
        <f t="array" ref="HR189">LARGE(IF(ISNA(N189:GU189),"",N189:GU189),HR$2)</f>
        <v>37</v>
      </c>
      <c r="HS189">
        <f t="array" aca="1" ref="HS189" ca="1">LARGE(IF(ISNA(O189:GV189),"",O189:GV189),HS$2)</f>
        <v>36.799999999999997</v>
      </c>
      <c r="HT189">
        <f t="array" aca="1" ref="HT189" ca="1">LARGE(IF(ISNA(P189:GW189),"",P189:GW189),HT$2)</f>
        <v>36.799999999999997</v>
      </c>
      <c r="HU189">
        <f t="array" aca="1" ref="HU189" ca="1">LARGE(IF(ISNA(Q189:GX189),"",Q189:GX189),HU$2)</f>
        <v>36.6</v>
      </c>
      <c r="HV189">
        <f t="array" aca="1" ref="HV189" ca="1">LARGE(IF(ISNA(R189:GY189),"",R189:GY189),HV$2)</f>
        <v>36.200000000000003</v>
      </c>
      <c r="HW189">
        <f t="shared" ca="1" si="367"/>
        <v>36.51428571428572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69986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>
        <f t="shared" si="460"/>
        <v>1876.8</v>
      </c>
      <c r="GE190" s="77">
        <f t="shared" si="460"/>
        <v>1882.4</v>
      </c>
      <c r="GF190" s="77">
        <f t="shared" si="460"/>
        <v>1888.8</v>
      </c>
      <c r="GG190" s="77">
        <f t="shared" si="460"/>
        <v>1919.4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69986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919.4</v>
      </c>
      <c r="HS190">
        <f t="array" aca="1" ref="HS190" ca="1">LARGE(IF(ISNA(O190:GV190),"",O190:GV190),HS$2)</f>
        <v>1888.8</v>
      </c>
      <c r="HT190">
        <f t="array" aca="1" ref="HT190" ca="1">LARGE(IF(ISNA(P190:GW190),"",P190:GW190),HT$2)</f>
        <v>1882.4</v>
      </c>
      <c r="HU190">
        <f t="array" aca="1" ref="HU190" ca="1">LARGE(IF(ISNA(Q190:GX190),"",Q190:GX190),HU$2)</f>
        <v>1876.8</v>
      </c>
      <c r="HV190">
        <f t="array" aca="1" ref="HV190" ca="1">LARGE(IF(ISNA(R190:GY190),"",R190:GY190),HV$2)</f>
        <v>1859.2</v>
      </c>
      <c r="HW190">
        <f t="shared" ca="1" si="367"/>
        <v>1834.51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2533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>
        <f t="shared" si="480"/>
        <v>110.8</v>
      </c>
      <c r="GE191" s="77">
        <f t="shared" si="480"/>
        <v>121.6</v>
      </c>
      <c r="GF191" s="77">
        <f t="shared" si="480"/>
        <v>125.6</v>
      </c>
      <c r="GG191" s="77">
        <f t="shared" si="480"/>
        <v>116.2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2533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121.6</v>
      </c>
      <c r="HR191">
        <f t="array" ref="HR191">LARGE(IF(ISNA(N191:GU191),"",N191:GU191),HR$2)</f>
        <v>116.2</v>
      </c>
      <c r="HS191">
        <f t="array" aca="1" ref="HS191" ca="1">LARGE(IF(ISNA(O191:GV191),"",O191:GV191),HS$2)</f>
        <v>110.8</v>
      </c>
      <c r="HT191">
        <f t="array" aca="1" ref="HT191" ca="1">LARGE(IF(ISNA(P191:GW191),"",P191:GW191),HT$2)</f>
        <v>100.6</v>
      </c>
      <c r="HU191">
        <f t="array" aca="1" ref="HU191" ca="1">LARGE(IF(ISNA(Q191:GX191),"",Q191:GX191),HU$2)</f>
        <v>97.2</v>
      </c>
      <c r="HV191">
        <f t="array" aca="1" ref="HV191" ca="1">LARGE(IF(ISNA(R191:GY191),"",R191:GY191),HV$2)</f>
        <v>94.4</v>
      </c>
      <c r="HW191">
        <f t="shared" ca="1" si="367"/>
        <v>96.228571428571428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33521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>
        <f t="shared" si="480"/>
        <v>653.4</v>
      </c>
      <c r="GE192" s="77">
        <f t="shared" si="480"/>
        <v>771.6</v>
      </c>
      <c r="GF192" s="77">
        <f t="shared" si="480"/>
        <v>883</v>
      </c>
      <c r="GG192" s="77">
        <f t="shared" si="480"/>
        <v>856.2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33521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856.2</v>
      </c>
      <c r="HR192">
        <f t="array" ref="HR192">LARGE(IF(ISNA(N192:GU192),"",N192:GU192),HR$2)</f>
        <v>771.6</v>
      </c>
      <c r="HS192">
        <f t="array" aca="1" ref="HS192" ca="1">LARGE(IF(ISNA(O192:GV192),"",O192:GV192),HS$2)</f>
        <v>679</v>
      </c>
      <c r="HT192">
        <f t="array" aca="1" ref="HT192" ca="1">LARGE(IF(ISNA(P192:GW192),"",P192:GW192),HT$2)</f>
        <v>653.4</v>
      </c>
      <c r="HU192">
        <f t="array" aca="1" ref="HU192" ca="1">LARGE(IF(ISNA(Q192:GX192),"",Q192:GX192),HU$2)</f>
        <v>650.6</v>
      </c>
      <c r="HV192">
        <f t="array" aca="1" ref="HV192" ca="1">LARGE(IF(ISNA(R192:GY192),"",R192:GY192),HV$2)</f>
        <v>597.6</v>
      </c>
      <c r="HW192">
        <f t="shared" ca="1" si="367"/>
        <v>663.82857142857142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810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>
        <f t="shared" si="480"/>
        <v>93.4</v>
      </c>
      <c r="GE193" s="77">
        <f t="shared" si="480"/>
        <v>81.8</v>
      </c>
      <c r="GF193" s="77">
        <f t="shared" si="480"/>
        <v>94.2</v>
      </c>
      <c r="GG193" s="77">
        <f t="shared" si="480"/>
        <v>113.4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810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4877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>
        <f t="shared" si="480"/>
        <v>433.4</v>
      </c>
      <c r="GE194" s="77">
        <f t="shared" si="480"/>
        <v>406.4</v>
      </c>
      <c r="GF194" s="77">
        <f t="shared" si="480"/>
        <v>462.2</v>
      </c>
      <c r="GG194" s="77">
        <f t="shared" si="480"/>
        <v>477.4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4877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51445783132530132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9503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>
        <f t="shared" si="480"/>
        <v>214.6</v>
      </c>
      <c r="GE195" s="77">
        <f t="shared" si="480"/>
        <v>248.6</v>
      </c>
      <c r="GF195" s="77">
        <f t="shared" si="480"/>
        <v>276.2</v>
      </c>
      <c r="GG195" s="77">
        <f t="shared" si="480"/>
        <v>306.8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51445783132530132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9503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311.2</v>
      </c>
      <c r="HR195">
        <f t="array" ref="HR195">LARGE(IF(ISNA(N195:GU195),"",N195:GU195),HR$2)</f>
        <v>306.8</v>
      </c>
      <c r="HS195">
        <f t="array" aca="1" ref="HS195" ca="1">LARGE(IF(ISNA(O195:GV195),"",O195:GV195),HS$2)</f>
        <v>276.2</v>
      </c>
      <c r="HT195">
        <f t="array" aca="1" ref="HT195" ca="1">LARGE(IF(ISNA(P195:GW195),"",P195:GW195),HT$2)</f>
        <v>254.8</v>
      </c>
      <c r="HU195">
        <f t="array" aca="1" ref="HU195" ca="1">LARGE(IF(ISNA(Q195:GX195),"",Q195:GX195),HU$2)</f>
        <v>248.6</v>
      </c>
      <c r="HV195">
        <f t="array" aca="1" ref="HV195" ca="1">LARGE(IF(ISNA(R195:GY195),"",R195:GY195),HV$2)</f>
        <v>225.4</v>
      </c>
      <c r="HW195">
        <f t="shared" ca="1" si="367"/>
        <v>260.85714285714283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43624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>
        <f t="shared" si="480"/>
        <v>2936.6</v>
      </c>
      <c r="GE196" s="77">
        <f t="shared" si="480"/>
        <v>3211.2</v>
      </c>
      <c r="GF196" s="77">
        <f t="shared" si="480"/>
        <v>3488.2</v>
      </c>
      <c r="GG196" s="77">
        <f t="shared" si="480"/>
        <v>3105.4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43624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6422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>
        <f t="shared" si="480"/>
        <v>522.79999999999995</v>
      </c>
      <c r="GE197" s="77">
        <f t="shared" si="480"/>
        <v>506.4</v>
      </c>
      <c r="GF197" s="77">
        <f t="shared" si="480"/>
        <v>505.6</v>
      </c>
      <c r="GG197" s="77">
        <f t="shared" si="480"/>
        <v>468.8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6422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0980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>
        <f t="shared" si="480"/>
        <v>211.2</v>
      </c>
      <c r="GE198" s="77">
        <f t="shared" si="480"/>
        <v>222.4</v>
      </c>
      <c r="GF198" s="77">
        <f t="shared" si="480"/>
        <v>271</v>
      </c>
      <c r="GG198" s="77">
        <f t="shared" si="480"/>
        <v>254.4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0980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6642395558387191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8549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>
        <f t="shared" si="480"/>
        <v>296.2</v>
      </c>
      <c r="GE199" s="77">
        <f t="shared" si="480"/>
        <v>306.8</v>
      </c>
      <c r="GF199" s="77">
        <f t="shared" si="480"/>
        <v>327.60000000000002</v>
      </c>
      <c r="GG199" s="77">
        <f t="shared" si="480"/>
        <v>357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6642395558387191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8549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57</v>
      </c>
      <c r="HR199">
        <f t="array" ref="HR199">LARGE(IF(ISNA(N199:GU199),"",N199:GU199),HR$2)</f>
        <v>339</v>
      </c>
      <c r="HS199">
        <f t="array" aca="1" ref="HS199" ca="1">LARGE(IF(ISNA(O199:GV199),"",O199:GV199),HS$2)</f>
        <v>330</v>
      </c>
      <c r="HT199">
        <f t="array" aca="1" ref="HT199" ca="1">LARGE(IF(ISNA(P199:GW199),"",P199:GW199),HT$2)</f>
        <v>327.60000000000002</v>
      </c>
      <c r="HU199">
        <f t="array" aca="1" ref="HU199" ca="1">LARGE(IF(ISNA(Q199:GX199),"",Q199:GX199),HU$2)</f>
        <v>318</v>
      </c>
      <c r="HV199">
        <f t="array" aca="1" ref="HV199" ca="1">LARGE(IF(ISNA(R199:GY199),"",R199:GY199),HV$2)</f>
        <v>316.60000000000002</v>
      </c>
      <c r="HW199">
        <f t="shared" ca="1" si="515"/>
        <v>313.91428571428571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68711656441717794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66661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>
        <f t="shared" si="480"/>
        <v>1575.4</v>
      </c>
      <c r="GE200" s="77">
        <f t="shared" si="480"/>
        <v>1635.6</v>
      </c>
      <c r="GF200" s="77">
        <f t="shared" si="480"/>
        <v>1465</v>
      </c>
      <c r="GG200" s="77">
        <f t="shared" si="480"/>
        <v>1418.6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68711656441717794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66661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94.4</v>
      </c>
      <c r="HR200">
        <f t="array" ref="HR200">LARGE(IF(ISNA(N200:GU200),"",N200:GU200),HR$2)</f>
        <v>1575.4</v>
      </c>
      <c r="HS200">
        <f t="array" aca="1" ref="HS200" ca="1">LARGE(IF(ISNA(O200:GV200),"",O200:GV200),HS$2)</f>
        <v>1568.6</v>
      </c>
      <c r="HT200">
        <f t="array" aca="1" ref="HT200" ca="1">LARGE(IF(ISNA(P200:GW200),"",P200:GW200),HT$2)</f>
        <v>1526.6</v>
      </c>
      <c r="HU200">
        <f t="array" aca="1" ref="HU200" ca="1">LARGE(IF(ISNA(Q200:GX200),"",Q200:GX200),HU$2)</f>
        <v>1487.2</v>
      </c>
      <c r="HV200">
        <f t="array" aca="1" ref="HV200" ca="1">LARGE(IF(ISNA(R200:GY200),"",R200:GY200),HV$2)</f>
        <v>1465</v>
      </c>
      <c r="HW200">
        <f t="shared" ca="1" si="515"/>
        <v>1504.257142857143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68141592920354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7667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>
        <f t="shared" si="480"/>
        <v>375.4</v>
      </c>
      <c r="GE201" s="77">
        <f t="shared" si="480"/>
        <v>410.8</v>
      </c>
      <c r="GF201" s="77">
        <f t="shared" si="480"/>
        <v>414.4</v>
      </c>
      <c r="GG201" s="77">
        <f t="shared" si="480"/>
        <v>535.79999999999995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68141592920354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7667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35.79999999999995</v>
      </c>
      <c r="HW201">
        <f t="shared" ca="1" si="515"/>
        <v>632.79999999999995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77828200972447337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4090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>
        <f t="shared" si="480"/>
        <v>96</v>
      </c>
      <c r="GE202" s="77">
        <f t="shared" si="480"/>
        <v>90.4</v>
      </c>
      <c r="GF202" s="77">
        <f t="shared" si="480"/>
        <v>87.4</v>
      </c>
      <c r="GG202" s="77">
        <f t="shared" si="480"/>
        <v>84.6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77828200972447337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4090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95.8</v>
      </c>
      <c r="HR202">
        <f t="array" ref="HR202">LARGE(IF(ISNA(N202:GU202),"",N202:GU202),HR$2)</f>
        <v>94.8</v>
      </c>
      <c r="HS202">
        <f t="array" aca="1" ref="HS202" ca="1">LARGE(IF(ISNA(O202:GV202),"",O202:GV202),HS$2)</f>
        <v>93</v>
      </c>
      <c r="HT202">
        <f t="array" aca="1" ref="HT202" ca="1">LARGE(IF(ISNA(P202:GW202),"",P202:GW202),HT$2)</f>
        <v>90.4</v>
      </c>
      <c r="HU202">
        <f t="array" aca="1" ref="HU202" ca="1">LARGE(IF(ISNA(Q202:GX202),"",Q202:GX202),HU$2)</f>
        <v>87.4</v>
      </c>
      <c r="HV202">
        <f t="array" aca="1" ref="HV202" ca="1">LARGE(IF(ISNA(R202:GY202),"",R202:GY202),HV$2)</f>
        <v>84.6</v>
      </c>
      <c r="HW202">
        <f t="shared" ca="1" si="515"/>
        <v>88.142857142857139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99803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>
        <f t="shared" si="480"/>
        <v>1960.4</v>
      </c>
      <c r="GE203" s="77">
        <f t="shared" si="480"/>
        <v>1959.8</v>
      </c>
      <c r="GF203" s="77">
        <f t="shared" si="480"/>
        <v>2084.6</v>
      </c>
      <c r="GG203" s="77">
        <f t="shared" si="480"/>
        <v>1960.6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99803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2068.8000000000002</v>
      </c>
      <c r="HR203">
        <f t="array" ref="HR203">LARGE(IF(ISNA(N203:GU203),"",N203:GU203),HR$2)</f>
        <v>1996.4</v>
      </c>
      <c r="HS203">
        <f t="array" aca="1" ref="HS203" ca="1">LARGE(IF(ISNA(O203:GV203),"",O203:GV203),HS$2)</f>
        <v>1961</v>
      </c>
      <c r="HT203">
        <f t="array" aca="1" ref="HT203" ca="1">LARGE(IF(ISNA(P203:GW203),"",P203:GW203),HT$2)</f>
        <v>1960.6</v>
      </c>
      <c r="HU203">
        <f t="array" aca="1" ref="HU203" ca="1">LARGE(IF(ISNA(Q203:GX203),"",Q203:GX203),HU$2)</f>
        <v>1960.4</v>
      </c>
      <c r="HV203">
        <f t="array" aca="1" ref="HV203" ca="1">LARGE(IF(ISNA(R203:GY203),"",R203:GY203),HV$2)</f>
        <v>1959.8</v>
      </c>
      <c r="HW203">
        <f t="shared" ca="1" si="515"/>
        <v>1925.4285714285713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5266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>
        <f t="shared" si="480"/>
        <v>732.2</v>
      </c>
      <c r="GE204" s="77">
        <f t="shared" si="480"/>
        <v>781</v>
      </c>
      <c r="GF204" s="77">
        <f t="shared" si="480"/>
        <v>862.2</v>
      </c>
      <c r="GG204" s="77">
        <f t="shared" si="480"/>
        <v>705.2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5266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781</v>
      </c>
      <c r="HR204">
        <f t="array" ref="HR204">LARGE(IF(ISNA(N204:GU204),"",N204:GU204),HR$2)</f>
        <v>744.4</v>
      </c>
      <c r="HS204">
        <f t="array" aca="1" ref="HS204" ca="1">LARGE(IF(ISNA(O204:GV204),"",O204:GV204),HS$2)</f>
        <v>732.2</v>
      </c>
      <c r="HT204">
        <f t="array" aca="1" ref="HT204" ca="1">LARGE(IF(ISNA(P204:GW204),"",P204:GW204),HT$2)</f>
        <v>705.2</v>
      </c>
      <c r="HU204">
        <f t="array" aca="1" ref="HU204" ca="1">LARGE(IF(ISNA(Q204:GX204),"",Q204:GX204),HU$2)</f>
        <v>683.4</v>
      </c>
      <c r="HV204">
        <f t="array" aca="1" ref="HV204" ca="1">LARGE(IF(ISNA(R204:GY204),"",R204:GY204),HV$2)</f>
        <v>648.6</v>
      </c>
      <c r="HW204">
        <f t="shared" ca="1" si="515"/>
        <v>668.28571428571433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63075484315897279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97278</v>
      </c>
      <c r="H205" s="78">
        <f t="shared" ca="1" si="501"/>
        <v>3449.400000000000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.6</v>
      </c>
      <c r="BM205" s="77">
        <f t="shared" si="523"/>
        <v>13.2</v>
      </c>
      <c r="BN205" s="77">
        <f t="shared" si="523"/>
        <v>17.8</v>
      </c>
      <c r="BO205" s="77">
        <f t="shared" si="523"/>
        <v>17.2</v>
      </c>
      <c r="BP205" s="77">
        <f t="shared" si="523"/>
        <v>24.8</v>
      </c>
      <c r="BQ205" s="77">
        <f t="shared" si="523"/>
        <v>27.8</v>
      </c>
      <c r="BR205" s="77">
        <f t="shared" si="523"/>
        <v>31.2</v>
      </c>
      <c r="BS205" s="77">
        <f t="shared" si="523"/>
        <v>35</v>
      </c>
      <c r="BT205" s="77">
        <f t="shared" si="524"/>
        <v>54</v>
      </c>
      <c r="BU205" s="77">
        <f t="shared" si="524"/>
        <v>62.4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53.80000000000001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188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1037.8</v>
      </c>
      <c r="EH205" s="77">
        <f t="shared" si="530"/>
        <v>1102.5999999999999</v>
      </c>
      <c r="EI205" s="77">
        <f t="shared" si="530"/>
        <v>1251</v>
      </c>
      <c r="EJ205" s="77">
        <f t="shared" si="530"/>
        <v>1276</v>
      </c>
      <c r="EK205" s="77">
        <f t="shared" si="530"/>
        <v>1277.8</v>
      </c>
      <c r="EL205" s="77">
        <f t="shared" si="531"/>
        <v>1293.4000000000001</v>
      </c>
      <c r="EM205" s="77">
        <f t="shared" si="531"/>
        <v>1333.2</v>
      </c>
      <c r="EN205" s="77">
        <f t="shared" si="531"/>
        <v>1376.8</v>
      </c>
      <c r="EO205" s="77">
        <f t="shared" si="531"/>
        <v>1450.4</v>
      </c>
      <c r="EP205" s="77">
        <f t="shared" si="531"/>
        <v>1506.8</v>
      </c>
      <c r="EQ205" s="77">
        <f t="shared" si="531"/>
        <v>1480.6</v>
      </c>
      <c r="ER205" s="77">
        <f t="shared" si="531"/>
        <v>1473</v>
      </c>
      <c r="ES205" s="77">
        <f t="shared" si="531"/>
        <v>1391.6</v>
      </c>
      <c r="ET205" s="77">
        <f t="shared" si="531"/>
        <v>1409.4</v>
      </c>
      <c r="EU205" s="77">
        <f t="shared" si="531"/>
        <v>1437</v>
      </c>
      <c r="EV205" s="77">
        <f t="shared" si="532"/>
        <v>1524.4</v>
      </c>
      <c r="EW205" s="77">
        <f t="shared" si="532"/>
        <v>1605.4</v>
      </c>
      <c r="EX205" s="77">
        <f t="shared" si="532"/>
        <v>1772.2</v>
      </c>
      <c r="EY205" s="77">
        <f t="shared" si="532"/>
        <v>1876.2</v>
      </c>
      <c r="EZ205" s="77">
        <f t="shared" si="532"/>
        <v>1943.8</v>
      </c>
      <c r="FA205" s="77">
        <f t="shared" si="532"/>
        <v>2037.6</v>
      </c>
      <c r="FB205" s="77">
        <f t="shared" si="532"/>
        <v>2294.1999999999998</v>
      </c>
      <c r="FC205" s="77">
        <f t="shared" si="532"/>
        <v>2467.4</v>
      </c>
      <c r="FD205" s="77">
        <f t="shared" si="532"/>
        <v>2514</v>
      </c>
      <c r="FE205" s="77">
        <f t="shared" si="532"/>
        <v>2744.2</v>
      </c>
      <c r="FF205" s="77">
        <f t="shared" si="533"/>
        <v>2827.4</v>
      </c>
      <c r="FG205" s="77">
        <f t="shared" si="533"/>
        <v>2671</v>
      </c>
      <c r="FH205" s="77">
        <f t="shared" si="533"/>
        <v>2767.4</v>
      </c>
      <c r="FI205" s="77">
        <f t="shared" si="533"/>
        <v>2993.2</v>
      </c>
      <c r="FJ205" s="77">
        <f t="shared" si="533"/>
        <v>3158</v>
      </c>
      <c r="FK205" s="77">
        <f t="shared" si="533"/>
        <v>3481.6</v>
      </c>
      <c r="FL205" s="77">
        <f t="shared" si="533"/>
        <v>3639.4</v>
      </c>
      <c r="FM205" s="77">
        <f t="shared" si="533"/>
        <v>3586</v>
      </c>
      <c r="FN205" s="77">
        <f t="shared" si="533"/>
        <v>3449.4</v>
      </c>
      <c r="FO205" s="77">
        <f t="shared" si="496"/>
        <v>3513.4</v>
      </c>
      <c r="FP205" s="77">
        <f t="shared" si="496"/>
        <v>3503.8</v>
      </c>
      <c r="FQ205" s="77">
        <f t="shared" si="496"/>
        <v>3547.2</v>
      </c>
      <c r="FR205" s="77">
        <f t="shared" si="496"/>
        <v>3669.2</v>
      </c>
      <c r="FS205" s="77">
        <f t="shared" si="496"/>
        <v>3852.8</v>
      </c>
      <c r="FT205" s="77">
        <f t="shared" si="496"/>
        <v>3654.4</v>
      </c>
      <c r="FU205" s="77">
        <f t="shared" si="496"/>
        <v>3676.8</v>
      </c>
      <c r="FV205" s="77">
        <f t="shared" si="480"/>
        <v>3826.6</v>
      </c>
      <c r="FW205" s="77">
        <f t="shared" si="480"/>
        <v>4116.8</v>
      </c>
      <c r="FX205" s="77">
        <f t="shared" si="480"/>
        <v>4733.2</v>
      </c>
      <c r="FY205" s="77">
        <f t="shared" si="480"/>
        <v>5070.2</v>
      </c>
      <c r="FZ205" s="77">
        <f t="shared" si="480"/>
        <v>5190.2</v>
      </c>
      <c r="GA205" s="77">
        <f t="shared" si="480"/>
        <v>5127.8</v>
      </c>
      <c r="GB205" s="77">
        <f t="shared" si="480"/>
        <v>5185</v>
      </c>
      <c r="GC205" s="77">
        <f t="shared" si="480"/>
        <v>4878.6000000000004</v>
      </c>
      <c r="GD205" s="77">
        <f t="shared" si="480"/>
        <v>5514.8</v>
      </c>
      <c r="GE205" s="77">
        <f t="shared" si="480"/>
        <v>6339</v>
      </c>
      <c r="GF205" s="77">
        <f t="shared" si="480"/>
        <v>7284.6</v>
      </c>
      <c r="GG205" s="77">
        <f t="shared" si="480"/>
        <v>7476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449.4</v>
      </c>
      <c r="GW205" s="10">
        <f t="shared" ca="1" si="534"/>
        <v>3449.4</v>
      </c>
      <c r="GX205" s="10">
        <f t="shared" ca="1" si="534"/>
        <v>3449.4</v>
      </c>
      <c r="GY205" s="10">
        <f t="shared" ca="1" si="534"/>
        <v>3449.4</v>
      </c>
      <c r="GZ205" s="10">
        <f t="shared" ca="1" si="534"/>
        <v>3449.4</v>
      </c>
      <c r="HA205" s="10">
        <f t="shared" ca="1" si="534"/>
        <v>3449.4</v>
      </c>
      <c r="HB205" s="10">
        <f t="shared" ca="1" si="534"/>
        <v>3449.4</v>
      </c>
      <c r="HC205" s="10">
        <f t="shared" ca="1" si="505"/>
        <v>3449.4000000000005</v>
      </c>
      <c r="HD205" s="10" t="b">
        <f t="shared" ca="1" si="517"/>
        <v>0</v>
      </c>
      <c r="HE205" s="10">
        <f t="array" ref="HE205">MAX(IF(ISNA(L205:FN205),"",L205:FN205))</f>
        <v>3639.4</v>
      </c>
      <c r="HF205" s="49">
        <f ca="1">HC205/HW205</f>
        <v>0.63075484315897279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39.4</v>
      </c>
      <c r="HJ205" s="10">
        <f t="shared" ca="1" si="509"/>
        <v>197278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39.4</v>
      </c>
      <c r="HQ205">
        <f t="array" ref="HQ205">LARGE(IF(ISNA(M205:GT205),"",M205:GT205),HQ$2)</f>
        <v>7284.6</v>
      </c>
      <c r="HR205">
        <f t="array" ref="HR205">LARGE(IF(ISNA(N205:GU205),"",N205:GU205),HR$2)</f>
        <v>6339</v>
      </c>
      <c r="HS205">
        <f t="array" aca="1" ref="HS205" ca="1">LARGE(IF(ISNA(O205:GV205),"",O205:GV205),HS$2)</f>
        <v>5514.8</v>
      </c>
      <c r="HT205">
        <f t="array" aca="1" ref="HT205" ca="1">LARGE(IF(ISNA(P205:GW205),"",P205:GW205),HT$2)</f>
        <v>5190.2</v>
      </c>
      <c r="HU205">
        <f t="array" aca="1" ref="HU205" ca="1">LARGE(IF(ISNA(Q205:GX205),"",Q205:GX205),HU$2)</f>
        <v>5185</v>
      </c>
      <c r="HV205">
        <f t="array" aca="1" ref="HV205" ca="1">LARGE(IF(ISNA(R205:GY205),"",R205:GY205),HV$2)</f>
        <v>5127.8</v>
      </c>
      <c r="HW205">
        <f t="shared" ca="1" si="515"/>
        <v>5468.6857142857143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33614871095046656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27143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>
        <f t="shared" si="480"/>
        <v>417.6</v>
      </c>
      <c r="GE206" s="77">
        <f t="shared" si="480"/>
        <v>396.8</v>
      </c>
      <c r="GF206" s="77">
        <f t="shared" si="480"/>
        <v>2632.4</v>
      </c>
      <c r="GG206" s="77">
        <f t="shared" si="480"/>
        <v>3139.8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33614871095046656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27143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2632.4</v>
      </c>
      <c r="HR206">
        <f t="array" ref="HR206">LARGE(IF(ISNA(N206:GU206),"",N206:GU206),HR$2)</f>
        <v>567.6</v>
      </c>
      <c r="HS206">
        <f t="array" aca="1" ref="HS206" ca="1">LARGE(IF(ISNA(O206:GV206),"",O206:GV206),HS$2)</f>
        <v>519.4</v>
      </c>
      <c r="HT206">
        <f t="array" aca="1" ref="HT206" ca="1">LARGE(IF(ISNA(P206:GW206),"",P206:GW206),HT$2)</f>
        <v>506.6</v>
      </c>
      <c r="HU206">
        <f t="array" aca="1" ref="HU206" ca="1">LARGE(IF(ISNA(Q206:GX206),"",Q206:GX206),HU$2)</f>
        <v>474.4</v>
      </c>
      <c r="HV206">
        <f t="array" aca="1" ref="HV206" ca="1">LARGE(IF(ISNA(R206:GY206),"",R206:GY206),HV$2)</f>
        <v>453.8</v>
      </c>
      <c r="HW206">
        <f t="shared" ca="1" si="515"/>
        <v>774.65714285714296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403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>
        <f t="shared" si="536"/>
        <v>45.6</v>
      </c>
      <c r="GE207" s="77">
        <f t="shared" si="536"/>
        <v>43.2</v>
      </c>
      <c r="GF207" s="77">
        <f t="shared" si="536"/>
        <v>49.8</v>
      </c>
      <c r="GG207" s="77">
        <f t="shared" si="536"/>
        <v>53.6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403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4117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>
        <f t="shared" si="536"/>
        <v>598</v>
      </c>
      <c r="GE208" s="77">
        <f t="shared" si="536"/>
        <v>617.6</v>
      </c>
      <c r="GF208" s="77">
        <f t="shared" si="536"/>
        <v>660.4</v>
      </c>
      <c r="GG208" s="77">
        <f t="shared" si="536"/>
        <v>727.8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4117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90.2</v>
      </c>
      <c r="HR208">
        <f t="array" ref="HR208">LARGE(IF(ISNA(N208:GU208),"",N208:GU208),HR$2)</f>
        <v>677.2</v>
      </c>
      <c r="HS208">
        <f t="array" aca="1" ref="HS208" ca="1">LARGE(IF(ISNA(O208:GV208),"",O208:GV208),HS$2)</f>
        <v>660.4</v>
      </c>
      <c r="HT208">
        <f t="array" aca="1" ref="HT208" ca="1">LARGE(IF(ISNA(P208:GW208),"",P208:GW208),HT$2)</f>
        <v>655</v>
      </c>
      <c r="HU208">
        <f t="array" aca="1" ref="HU208" ca="1">LARGE(IF(ISNA(Q208:GX208),"",Q208:GX208),HU$2)</f>
        <v>654.20000000000005</v>
      </c>
      <c r="HV208">
        <f t="array" aca="1" ref="HV208" ca="1">LARGE(IF(ISNA(R208:GY208),"",R208:GY208),HV$2)</f>
        <v>624.4</v>
      </c>
      <c r="HW208">
        <f t="shared" ca="1" si="515"/>
        <v>648.19999999999993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7775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>
        <f t="shared" si="536"/>
        <v>922.6</v>
      </c>
      <c r="GE209" s="77">
        <f t="shared" si="536"/>
        <v>880.8</v>
      </c>
      <c r="GF209" s="77">
        <f t="shared" si="536"/>
        <v>834.2</v>
      </c>
      <c r="GG209" s="77">
        <f t="shared" si="536"/>
        <v>769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7775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69214577867756644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773260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8009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40</v>
      </c>
      <c r="DB210" s="77">
        <f t="shared" si="527"/>
        <v>30712.2</v>
      </c>
      <c r="DC210" s="77">
        <f t="shared" si="527"/>
        <v>28780.2</v>
      </c>
      <c r="DD210" s="77">
        <f t="shared" si="527"/>
        <v>27026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8.2</v>
      </c>
      <c r="DH210" s="77">
        <f t="shared" si="528"/>
        <v>29218.6</v>
      </c>
      <c r="DI210" s="77">
        <f t="shared" si="528"/>
        <v>28209.599999999999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48.6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596</v>
      </c>
      <c r="DW210" s="77">
        <f t="shared" si="529"/>
        <v>23758.2</v>
      </c>
      <c r="DX210" s="77">
        <f t="shared" si="529"/>
        <v>22324.6</v>
      </c>
      <c r="DY210" s="77">
        <f t="shared" si="529"/>
        <v>22026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24.6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86.799999999999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893.8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474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099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922.6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33</v>
      </c>
      <c r="GD210" s="77">
        <f t="shared" si="536"/>
        <v>66046.399999999994</v>
      </c>
      <c r="GE210" s="77">
        <f t="shared" si="536"/>
        <v>68554.600000000006</v>
      </c>
      <c r="GF210" s="77">
        <f t="shared" si="536"/>
        <v>69451.199999999997</v>
      </c>
      <c r="GG210" s="77">
        <f t="shared" si="536"/>
        <v>68337.2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69214577867756644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773260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8554.600000000006</v>
      </c>
      <c r="HR210">
        <f t="array" ref="HR210">LARGE(IF(ISNA(N210:GU210),"",N210:GU210),HR$2)</f>
        <v>68337.2</v>
      </c>
      <c r="HS210">
        <f t="array" aca="1" ref="HS210" ca="1">LARGE(IF(ISNA(O210:GV210),"",O210:GV210),HS$2)</f>
        <v>66046.399999999994</v>
      </c>
      <c r="HT210">
        <f t="array" aca="1" ref="HT210" ca="1">LARGE(IF(ISNA(P210:GW210),"",P210:GW210),HT$2)</f>
        <v>62725.599999999999</v>
      </c>
      <c r="HU210">
        <f t="array" aca="1" ref="HU210" ca="1">LARGE(IF(ISNA(Q210:GX210),"",Q210:GX210),HU$2)</f>
        <v>62633</v>
      </c>
      <c r="HV210">
        <f t="array" aca="1" ref="HV210" ca="1">LARGE(IF(ISNA(R210:GY210),"",R210:GY210),HV$2)</f>
        <v>61969.599999999999</v>
      </c>
      <c r="HW210">
        <f t="shared" ca="1" si="515"/>
        <v>61869.91428571428</v>
      </c>
    </row>
    <row r="211" spans="1:231" ht="30" customHeight="1" x14ac:dyDescent="0.55000000000000004">
      <c r="A211">
        <f t="shared" si="498"/>
        <v>4</v>
      </c>
      <c r="B211" s="78">
        <f>VLOOKUP(F211,Countries!$D$5:$F$255,3,FALSE)</f>
        <v>4545000000</v>
      </c>
      <c r="C211" s="83">
        <f t="shared" ca="1" si="499"/>
        <v>0.99999999999999978</v>
      </c>
      <c r="D211" s="77" t="str">
        <f>VLOOKUP(F211,Countries!$D$5:$E$254,2,FALSE)</f>
        <v>ContAsia</v>
      </c>
      <c r="E211" s="77" t="str">
        <f>VLOOKUP(F211,Countries!$D$5:$G$254,4,FALSE)</f>
        <v>_Asia</v>
      </c>
      <c r="F211" s="77" t="str">
        <f>Infections!A248</f>
        <v>Asia</v>
      </c>
      <c r="G211" s="78">
        <f t="shared" ca="1" si="500"/>
        <v>3116723</v>
      </c>
      <c r="H211" s="78">
        <f t="shared" ca="1" si="501"/>
        <v>43626.799999999996</v>
      </c>
      <c r="I211" s="97" t="str">
        <f t="shared" si="502"/>
        <v>Asia</v>
      </c>
      <c r="J211" s="77">
        <f t="shared" si="503"/>
        <v>554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1.6</v>
      </c>
      <c r="P211" s="77">
        <f t="shared" si="518"/>
        <v>981</v>
      </c>
      <c r="Q211" s="77">
        <f t="shared" si="518"/>
        <v>1041.2</v>
      </c>
      <c r="R211" s="77">
        <f t="shared" si="518"/>
        <v>1355.8</v>
      </c>
      <c r="S211" s="77">
        <f t="shared" si="518"/>
        <v>1556.8</v>
      </c>
      <c r="T211" s="77">
        <f t="shared" si="518"/>
        <v>1815.8</v>
      </c>
      <c r="U211" s="77">
        <f t="shared" si="518"/>
        <v>2236</v>
      </c>
      <c r="V211" s="77">
        <f t="shared" si="519"/>
        <v>2736.8</v>
      </c>
      <c r="W211" s="77">
        <f t="shared" si="519"/>
        <v>3125.6</v>
      </c>
      <c r="X211" s="77">
        <f t="shared" si="519"/>
        <v>3537.8</v>
      </c>
      <c r="Y211" s="77">
        <f t="shared" si="519"/>
        <v>3749</v>
      </c>
      <c r="Z211" s="77">
        <f t="shared" si="519"/>
        <v>3517.8</v>
      </c>
      <c r="AA211" s="77">
        <f t="shared" si="519"/>
        <v>3444.8</v>
      </c>
      <c r="AB211" s="77">
        <f t="shared" si="519"/>
        <v>3248.6</v>
      </c>
      <c r="AC211" s="77">
        <f t="shared" si="519"/>
        <v>3021.6</v>
      </c>
      <c r="AD211" s="77">
        <f t="shared" si="519"/>
        <v>2797.4</v>
      </c>
      <c r="AE211" s="77">
        <f t="shared" si="519"/>
        <v>2162.8000000000002</v>
      </c>
      <c r="AF211" s="77">
        <f t="shared" si="520"/>
        <v>4647.2</v>
      </c>
      <c r="AG211" s="77">
        <f t="shared" si="520"/>
        <v>5344.8</v>
      </c>
      <c r="AH211" s="77">
        <f t="shared" si="520"/>
        <v>5252.2</v>
      </c>
      <c r="AI211" s="77">
        <f t="shared" si="520"/>
        <v>5283.6</v>
      </c>
      <c r="AJ211" s="77">
        <f t="shared" si="520"/>
        <v>5606.6</v>
      </c>
      <c r="AK211" s="77">
        <f t="shared" si="520"/>
        <v>2953</v>
      </c>
      <c r="AL211" s="77">
        <f t="shared" si="520"/>
        <v>1750.4</v>
      </c>
      <c r="AM211" s="77">
        <f t="shared" si="520"/>
        <v>1433.2</v>
      </c>
      <c r="AN211" s="77">
        <f t="shared" si="520"/>
        <v>1114.8</v>
      </c>
      <c r="AO211" s="77">
        <f t="shared" si="520"/>
        <v>1050.4000000000001</v>
      </c>
      <c r="AP211" s="77">
        <f t="shared" si="521"/>
        <v>733.4</v>
      </c>
      <c r="AQ211" s="77">
        <f t="shared" si="521"/>
        <v>730.4</v>
      </c>
      <c r="AR211" s="77">
        <f t="shared" si="521"/>
        <v>766.6</v>
      </c>
      <c r="AS211" s="77">
        <f t="shared" si="521"/>
        <v>809</v>
      </c>
      <c r="AT211" s="77">
        <f t="shared" si="521"/>
        <v>685</v>
      </c>
      <c r="AU211" s="77">
        <f t="shared" si="521"/>
        <v>840.6</v>
      </c>
      <c r="AV211" s="77">
        <f t="shared" si="521"/>
        <v>1042.8</v>
      </c>
      <c r="AW211" s="77">
        <f t="shared" si="521"/>
        <v>1213.8</v>
      </c>
      <c r="AX211" s="77">
        <f t="shared" si="521"/>
        <v>1326.2</v>
      </c>
      <c r="AY211" s="77">
        <f t="shared" si="521"/>
        <v>1481.4</v>
      </c>
      <c r="AZ211" s="77">
        <f t="shared" si="522"/>
        <v>1514</v>
      </c>
      <c r="BA211" s="77">
        <f t="shared" si="522"/>
        <v>1469.6</v>
      </c>
      <c r="BB211" s="77">
        <f t="shared" si="522"/>
        <v>1559.6</v>
      </c>
      <c r="BC211" s="77">
        <f t="shared" si="522"/>
        <v>1633.2</v>
      </c>
      <c r="BD211" s="77">
        <f t="shared" si="522"/>
        <v>1502.2</v>
      </c>
      <c r="BE211" s="77">
        <f t="shared" si="522"/>
        <v>1429.6</v>
      </c>
      <c r="BF211" s="77">
        <f t="shared" si="522"/>
        <v>1412.6</v>
      </c>
      <c r="BG211" s="77">
        <f t="shared" si="522"/>
        <v>1353.2</v>
      </c>
      <c r="BH211" s="77">
        <f t="shared" si="522"/>
        <v>1262.8</v>
      </c>
      <c r="BI211" s="77">
        <f t="shared" si="522"/>
        <v>1386.8</v>
      </c>
      <c r="BJ211" s="77">
        <f t="shared" si="523"/>
        <v>1590.8</v>
      </c>
      <c r="BK211" s="77">
        <f t="shared" si="523"/>
        <v>1736.4</v>
      </c>
      <c r="BL211" s="77">
        <f t="shared" si="523"/>
        <v>1703.2</v>
      </c>
      <c r="BM211" s="77">
        <f t="shared" si="523"/>
        <v>1835.2</v>
      </c>
      <c r="BN211" s="77">
        <f t="shared" si="523"/>
        <v>1857</v>
      </c>
      <c r="BO211" s="77">
        <f t="shared" si="523"/>
        <v>1920.8</v>
      </c>
      <c r="BP211" s="77">
        <f t="shared" si="523"/>
        <v>1971.8</v>
      </c>
      <c r="BQ211" s="77">
        <f t="shared" si="523"/>
        <v>2128.4</v>
      </c>
      <c r="BR211" s="77">
        <f t="shared" si="523"/>
        <v>2249.8000000000002</v>
      </c>
      <c r="BS211" s="77">
        <f t="shared" si="523"/>
        <v>2408</v>
      </c>
      <c r="BT211" s="77">
        <f t="shared" si="524"/>
        <v>2633.4</v>
      </c>
      <c r="BU211" s="77">
        <f t="shared" si="524"/>
        <v>3157.2</v>
      </c>
      <c r="BV211" s="77">
        <f t="shared" si="524"/>
        <v>3528.8</v>
      </c>
      <c r="BW211" s="77">
        <f t="shared" si="524"/>
        <v>3994.6</v>
      </c>
      <c r="BX211" s="77">
        <f t="shared" si="524"/>
        <v>4555</v>
      </c>
      <c r="BY211" s="77">
        <f t="shared" si="524"/>
        <v>4978.6000000000004</v>
      </c>
      <c r="BZ211" s="77">
        <f t="shared" si="524"/>
        <v>5068</v>
      </c>
      <c r="CA211" s="77">
        <f t="shared" si="524"/>
        <v>5420.6</v>
      </c>
      <c r="CB211" s="77">
        <f t="shared" si="524"/>
        <v>5690</v>
      </c>
      <c r="CC211" s="77">
        <f t="shared" si="524"/>
        <v>5914.2</v>
      </c>
      <c r="CD211" s="77">
        <f t="shared" si="525"/>
        <v>5961.6</v>
      </c>
      <c r="CE211" s="77">
        <f t="shared" si="525"/>
        <v>6071.2</v>
      </c>
      <c r="CF211" s="77">
        <f t="shared" si="525"/>
        <v>6084.4</v>
      </c>
      <c r="CG211" s="77">
        <f t="shared" si="525"/>
        <v>6323.8</v>
      </c>
      <c r="CH211" s="77">
        <f t="shared" si="525"/>
        <v>6084.2</v>
      </c>
      <c r="CI211" s="77">
        <f t="shared" si="525"/>
        <v>6010.2</v>
      </c>
      <c r="CJ211" s="77">
        <f t="shared" si="525"/>
        <v>6066.6</v>
      </c>
      <c r="CK211" s="77">
        <f t="shared" si="525"/>
        <v>6154</v>
      </c>
      <c r="CL211" s="77">
        <f t="shared" si="525"/>
        <v>6000.8</v>
      </c>
      <c r="CM211" s="77">
        <f t="shared" si="525"/>
        <v>6267.6</v>
      </c>
      <c r="CN211" s="77">
        <f t="shared" si="526"/>
        <v>6743</v>
      </c>
      <c r="CO211" s="77">
        <f t="shared" si="526"/>
        <v>6928</v>
      </c>
      <c r="CP211" s="77">
        <f t="shared" si="526"/>
        <v>7053.8</v>
      </c>
      <c r="CQ211" s="77">
        <f t="shared" si="526"/>
        <v>7314</v>
      </c>
      <c r="CR211" s="77">
        <f t="shared" si="526"/>
        <v>7647.2</v>
      </c>
      <c r="CS211" s="77">
        <f t="shared" si="526"/>
        <v>7718.2</v>
      </c>
      <c r="CT211" s="77">
        <f t="shared" si="526"/>
        <v>8130.6</v>
      </c>
      <c r="CU211" s="77">
        <f t="shared" si="526"/>
        <v>8253</v>
      </c>
      <c r="CV211" s="77">
        <f t="shared" si="526"/>
        <v>8578</v>
      </c>
      <c r="CW211" s="77">
        <f t="shared" si="526"/>
        <v>8640.4</v>
      </c>
      <c r="CX211" s="77">
        <f t="shared" si="527"/>
        <v>9105.4</v>
      </c>
      <c r="CY211" s="77">
        <f t="shared" si="527"/>
        <v>9271.2000000000007</v>
      </c>
      <c r="CZ211" s="77">
        <f t="shared" si="527"/>
        <v>9583.4</v>
      </c>
      <c r="DA211" s="77">
        <f t="shared" si="527"/>
        <v>9486.7999999999993</v>
      </c>
      <c r="DB211" s="77">
        <f t="shared" si="527"/>
        <v>9588</v>
      </c>
      <c r="DC211" s="77">
        <f t="shared" si="527"/>
        <v>9220</v>
      </c>
      <c r="DD211" s="77">
        <f t="shared" si="527"/>
        <v>9137.4</v>
      </c>
      <c r="DE211" s="77">
        <f t="shared" si="527"/>
        <v>9331.7999999999993</v>
      </c>
      <c r="DF211" s="77">
        <f t="shared" si="527"/>
        <v>9731.6</v>
      </c>
      <c r="DG211" s="77">
        <f t="shared" si="527"/>
        <v>9840.6</v>
      </c>
      <c r="DH211" s="77">
        <f t="shared" si="528"/>
        <v>10337.200000000001</v>
      </c>
      <c r="DI211" s="77">
        <f t="shared" si="528"/>
        <v>10869.4</v>
      </c>
      <c r="DJ211" s="77">
        <f t="shared" si="528"/>
        <v>11268.8</v>
      </c>
      <c r="DK211" s="77">
        <f t="shared" si="528"/>
        <v>11879</v>
      </c>
      <c r="DL211" s="77">
        <f t="shared" si="528"/>
        <v>12384.6</v>
      </c>
      <c r="DM211" s="77">
        <f t="shared" si="528"/>
        <v>13019.2</v>
      </c>
      <c r="DN211" s="77">
        <f t="shared" si="528"/>
        <v>13433.8</v>
      </c>
      <c r="DO211" s="77">
        <f t="shared" si="528"/>
        <v>14199.6</v>
      </c>
      <c r="DP211" s="77">
        <f t="shared" si="528"/>
        <v>14325.4</v>
      </c>
      <c r="DQ211" s="77">
        <f t="shared" si="528"/>
        <v>15125.2</v>
      </c>
      <c r="DR211" s="77">
        <f t="shared" si="529"/>
        <v>15440.2</v>
      </c>
      <c r="DS211" s="77">
        <f t="shared" si="529"/>
        <v>15812.2</v>
      </c>
      <c r="DT211" s="77">
        <f t="shared" si="529"/>
        <v>16258.8</v>
      </c>
      <c r="DU211" s="77">
        <f t="shared" si="529"/>
        <v>16576.2</v>
      </c>
      <c r="DV211" s="77">
        <f t="shared" si="529"/>
        <v>16982.400000000001</v>
      </c>
      <c r="DW211" s="77">
        <f t="shared" si="529"/>
        <v>17673.2</v>
      </c>
      <c r="DX211" s="77">
        <f t="shared" si="529"/>
        <v>18540.599999999999</v>
      </c>
      <c r="DY211" s="77">
        <f t="shared" si="529"/>
        <v>19070.400000000001</v>
      </c>
      <c r="DZ211" s="77">
        <f t="shared" si="529"/>
        <v>20276.8</v>
      </c>
      <c r="EA211" s="77">
        <f t="shared" si="529"/>
        <v>21350.400000000001</v>
      </c>
      <c r="EB211" s="77">
        <f t="shared" si="530"/>
        <v>21926</v>
      </c>
      <c r="EC211" s="77">
        <f t="shared" si="530"/>
        <v>22335.200000000001</v>
      </c>
      <c r="ED211" s="77">
        <f t="shared" si="530"/>
        <v>22272.2</v>
      </c>
      <c r="EE211" s="77">
        <f t="shared" si="530"/>
        <v>21500.400000000001</v>
      </c>
      <c r="EF211" s="77">
        <f t="shared" si="530"/>
        <v>21105.8</v>
      </c>
      <c r="EG211" s="77">
        <f t="shared" si="530"/>
        <v>21337.599999999999</v>
      </c>
      <c r="EH211" s="77">
        <f t="shared" si="530"/>
        <v>22293.4</v>
      </c>
      <c r="EI211" s="77">
        <f t="shared" si="530"/>
        <v>23300.799999999999</v>
      </c>
      <c r="EJ211" s="77">
        <f t="shared" si="530"/>
        <v>25160.799999999999</v>
      </c>
      <c r="EK211" s="77">
        <f t="shared" si="530"/>
        <v>25987</v>
      </c>
      <c r="EL211" s="77">
        <f t="shared" si="531"/>
        <v>27132</v>
      </c>
      <c r="EM211" s="77">
        <f t="shared" si="531"/>
        <v>27885.8</v>
      </c>
      <c r="EN211" s="77">
        <f t="shared" si="531"/>
        <v>28982.6</v>
      </c>
      <c r="EO211" s="77">
        <f t="shared" si="531"/>
        <v>29463</v>
      </c>
      <c r="EP211" s="77">
        <f t="shared" si="531"/>
        <v>30777</v>
      </c>
      <c r="EQ211" s="77">
        <f t="shared" si="531"/>
        <v>31531</v>
      </c>
      <c r="ER211" s="77">
        <f t="shared" si="531"/>
        <v>32200.799999999999</v>
      </c>
      <c r="ES211" s="77">
        <f t="shared" si="531"/>
        <v>32410.799999999999</v>
      </c>
      <c r="ET211" s="77">
        <f t="shared" si="531"/>
        <v>30134.6</v>
      </c>
      <c r="EU211" s="77">
        <f t="shared" si="531"/>
        <v>33993</v>
      </c>
      <c r="EV211" s="77">
        <f t="shared" si="532"/>
        <v>31260.2</v>
      </c>
      <c r="EW211" s="77">
        <f t="shared" si="532"/>
        <v>31564.6</v>
      </c>
      <c r="EX211" s="77">
        <f t="shared" si="532"/>
        <v>33649.599999999999</v>
      </c>
      <c r="EY211" s="77">
        <f t="shared" si="532"/>
        <v>39145.599999999999</v>
      </c>
      <c r="EZ211" s="77">
        <f t="shared" si="532"/>
        <v>36040.199999999997</v>
      </c>
      <c r="FA211" s="77">
        <f t="shared" si="532"/>
        <v>39956.6</v>
      </c>
      <c r="FB211" s="77">
        <f t="shared" si="532"/>
        <v>40522.800000000003</v>
      </c>
      <c r="FC211" s="77">
        <f t="shared" si="532"/>
        <v>40130.199999999997</v>
      </c>
      <c r="FD211" s="77">
        <f t="shared" si="532"/>
        <v>38802.800000000003</v>
      </c>
      <c r="FE211" s="77">
        <f t="shared" si="532"/>
        <v>39041.199999999997</v>
      </c>
      <c r="FF211" s="77">
        <f t="shared" si="533"/>
        <v>39000.6</v>
      </c>
      <c r="FG211" s="77">
        <f t="shared" si="533"/>
        <v>39284.6</v>
      </c>
      <c r="FH211" s="77">
        <f t="shared" si="533"/>
        <v>41664.6</v>
      </c>
      <c r="FI211" s="77">
        <f t="shared" si="533"/>
        <v>39677</v>
      </c>
      <c r="FJ211" s="77">
        <f t="shared" si="533"/>
        <v>40905.4</v>
      </c>
      <c r="FK211" s="77">
        <f t="shared" si="533"/>
        <v>41987.8</v>
      </c>
      <c r="FL211" s="77">
        <f t="shared" si="533"/>
        <v>42821.599999999999</v>
      </c>
      <c r="FM211" s="77">
        <f t="shared" si="533"/>
        <v>40694.800000000003</v>
      </c>
      <c r="FN211" s="77">
        <f t="shared" si="533"/>
        <v>43626.8</v>
      </c>
      <c r="FO211" s="77">
        <f t="shared" si="533"/>
        <v>48101</v>
      </c>
      <c r="FP211" s="77">
        <f t="shared" si="533"/>
        <v>48586.8</v>
      </c>
      <c r="FQ211" s="77">
        <f t="shared" si="533"/>
        <v>49398.2</v>
      </c>
      <c r="FR211" s="77">
        <f t="shared" si="533"/>
        <v>51346.2</v>
      </c>
      <c r="FS211" s="77">
        <f t="shared" si="533"/>
        <v>53201.8</v>
      </c>
      <c r="FT211" s="77">
        <f t="shared" si="533"/>
        <v>49590</v>
      </c>
      <c r="FU211" s="77">
        <f t="shared" si="533"/>
        <v>49979</v>
      </c>
      <c r="FV211" s="77">
        <f t="shared" si="536"/>
        <v>50656.2</v>
      </c>
      <c r="FW211" s="77">
        <f t="shared" si="536"/>
        <v>51426.6</v>
      </c>
      <c r="FX211" s="77">
        <f t="shared" si="536"/>
        <v>51496.800000000003</v>
      </c>
      <c r="FY211" s="77">
        <f t="shared" si="536"/>
        <v>52588.2</v>
      </c>
      <c r="FZ211" s="77">
        <f t="shared" si="536"/>
        <v>53465.599999999999</v>
      </c>
      <c r="GA211" s="77">
        <f t="shared" si="536"/>
        <v>54092.2</v>
      </c>
      <c r="GB211" s="77">
        <f t="shared" si="536"/>
        <v>53630</v>
      </c>
      <c r="GC211" s="77">
        <f t="shared" si="536"/>
        <v>54556</v>
      </c>
      <c r="GD211" s="77">
        <f t="shared" si="536"/>
        <v>55581.2</v>
      </c>
      <c r="GE211" s="77">
        <f t="shared" si="536"/>
        <v>57439</v>
      </c>
      <c r="GF211" s="77">
        <f t="shared" si="536"/>
        <v>61027.199999999997</v>
      </c>
      <c r="GG211" s="77">
        <f t="shared" si="536"/>
        <v>63681.4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43626.8</v>
      </c>
      <c r="GW211" s="10">
        <f t="shared" ca="1" si="534"/>
        <v>43626.8</v>
      </c>
      <c r="GX211" s="10">
        <f t="shared" ca="1" si="534"/>
        <v>43626.8</v>
      </c>
      <c r="GY211" s="10">
        <f t="shared" ca="1" si="534"/>
        <v>43626.8</v>
      </c>
      <c r="GZ211" s="10">
        <f t="shared" ca="1" si="534"/>
        <v>43626.8</v>
      </c>
      <c r="HA211" s="10">
        <f t="shared" ca="1" si="534"/>
        <v>43626.8</v>
      </c>
      <c r="HB211" s="10">
        <f t="shared" ca="1" si="534"/>
        <v>43626.8</v>
      </c>
      <c r="HC211" s="10">
        <f t="shared" ca="1" si="505"/>
        <v>43626.799999999996</v>
      </c>
      <c r="HD211" s="10" t="b">
        <f t="shared" ca="1" si="517"/>
        <v>1</v>
      </c>
      <c r="HE211" s="10">
        <f t="array" ref="HE211">MAX(IF(ISNA(L211:FN211),"",L211:FN211))</f>
        <v>43626.8</v>
      </c>
      <c r="HF211" s="49">
        <f ca="1">HC211/HE211</f>
        <v>0.99999999999999978</v>
      </c>
      <c r="HG211" t="str">
        <f t="shared" si="506"/>
        <v>ContAsia</v>
      </c>
      <c r="HH211" t="str">
        <f t="shared" si="507"/>
        <v>Asia</v>
      </c>
      <c r="HI211" s="10">
        <f t="shared" si="508"/>
        <v>43626.8</v>
      </c>
      <c r="HJ211" s="10">
        <f t="shared" ca="1" si="509"/>
        <v>3116723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4545000000</v>
      </c>
      <c r="HP211">
        <f t="array" ref="HP211">LARGE(IF(ISNA(L211:FN211),"",L211:FN211),HP$2)</f>
        <v>43626.8</v>
      </c>
      <c r="HQ211">
        <f t="array" ref="HQ211">LARGE(IF(ISNA(M211:GT211),"",M211:GT211),HQ$2)</f>
        <v>61027.199999999997</v>
      </c>
      <c r="HR211">
        <f t="array" ref="HR211">LARGE(IF(ISNA(N211:GU211),"",N211:GU211),HR$2)</f>
        <v>57439</v>
      </c>
      <c r="HS211">
        <f t="array" aca="1" ref="HS211" ca="1">LARGE(IF(ISNA(O211:GV211),"",O211:GV211),HS$2)</f>
        <v>55581.2</v>
      </c>
      <c r="HT211">
        <f t="array" aca="1" ref="HT211" ca="1">LARGE(IF(ISNA(P211:GW211),"",P211:GW211),HT$2)</f>
        <v>54556</v>
      </c>
      <c r="HU211">
        <f t="array" aca="1" ref="HU211" ca="1">LARGE(IF(ISNA(Q211:GX211),"",Q211:GX211),HU$2)</f>
        <v>54092.2</v>
      </c>
      <c r="HV211">
        <f t="array" aca="1" ref="HV211" ca="1">LARGE(IF(ISNA(R211:GY211),"",R211:GY211),HV$2)</f>
        <v>53630</v>
      </c>
      <c r="HW211">
        <f t="shared" ca="1" si="515"/>
        <v>54278.914285714287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27692149609535549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7049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>
        <f t="shared" si="536"/>
        <v>302.2</v>
      </c>
      <c r="GE212" s="77">
        <f t="shared" si="536"/>
        <v>320</v>
      </c>
      <c r="GF212" s="77">
        <f t="shared" si="536"/>
        <v>353.8</v>
      </c>
      <c r="GG212" s="77">
        <f t="shared" si="536"/>
        <v>341.2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27692149609535549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7049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41.2</v>
      </c>
      <c r="HR212">
        <f t="array" ref="HR212">LARGE(IF(ISNA(N212:GU212),"",N212:GU212),HR$2)</f>
        <v>320</v>
      </c>
      <c r="HS212">
        <f t="array" aca="1" ref="HS212" ca="1">LARGE(IF(ISNA(O212:GV212),"",O212:GV212),HS$2)</f>
        <v>312.2</v>
      </c>
      <c r="HT212">
        <f t="array" aca="1" ref="HT212" ca="1">LARGE(IF(ISNA(P212:GW212),"",P212:GW212),HT$2)</f>
        <v>302.2</v>
      </c>
      <c r="HU212">
        <f t="array" aca="1" ref="HU212" ca="1">LARGE(IF(ISNA(Q212:GX212),"",Q212:GX212),HU$2)</f>
        <v>301.39999999999998</v>
      </c>
      <c r="HV212">
        <f t="array" aca="1" ref="HV212" ca="1">LARGE(IF(ISNA(R212:GY212),"",R212:GY212),HV$2)</f>
        <v>292.39999999999998</v>
      </c>
      <c r="HW212">
        <f t="shared" ca="1" si="515"/>
        <v>278.05714285714288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7236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>
        <f t="shared" si="536"/>
        <v>200.6</v>
      </c>
      <c r="GE213" s="77">
        <f t="shared" si="536"/>
        <v>196.2</v>
      </c>
      <c r="GF213" s="77">
        <f t="shared" si="536"/>
        <v>215.8</v>
      </c>
      <c r="GG213" s="77">
        <f t="shared" si="536"/>
        <v>227.8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7236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602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>
        <f t="shared" si="536"/>
        <v>17</v>
      </c>
      <c r="GE214" s="77">
        <f t="shared" si="536"/>
        <v>44.8</v>
      </c>
      <c r="GF214" s="77">
        <f t="shared" si="536"/>
        <v>44.8</v>
      </c>
      <c r="GG214" s="77">
        <f t="shared" si="536"/>
        <v>44.8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602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53590723415469765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8733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>
        <f t="shared" si="536"/>
        <v>193.8</v>
      </c>
      <c r="GE215" s="77">
        <f t="shared" si="536"/>
        <v>238</v>
      </c>
      <c r="GF215" s="77">
        <f t="shared" si="536"/>
        <v>245.4</v>
      </c>
      <c r="GG215" s="77">
        <f t="shared" si="536"/>
        <v>217.6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53590723415469765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8733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5.4</v>
      </c>
      <c r="HR215">
        <f t="array" ref="HR215">LARGE(IF(ISNA(N215:GU215),"",N215:GU215),HR$2)</f>
        <v>244.8</v>
      </c>
      <c r="HS215">
        <f t="array" aca="1" ref="HS215" ca="1">LARGE(IF(ISNA(O215:GV215),"",O215:GV215),HS$2)</f>
        <v>238</v>
      </c>
      <c r="HT215">
        <f t="array" aca="1" ref="HT215" ca="1">LARGE(IF(ISNA(P215:GW215),"",P215:GW215),HT$2)</f>
        <v>230</v>
      </c>
      <c r="HU215">
        <f t="array" aca="1" ref="HU215" ca="1">LARGE(IF(ISNA(Q215:GX215),"",Q215:GX215),HU$2)</f>
        <v>217.6</v>
      </c>
      <c r="HV215">
        <f t="array" aca="1" ref="HV215" ca="1">LARGE(IF(ISNA(R215:GY215),"",R215:GY215),HV$2)</f>
        <v>213.8</v>
      </c>
      <c r="HW215">
        <f t="shared" ca="1" si="515"/>
        <v>216.82857142857142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6663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>
        <f t="shared" si="536"/>
        <v>573.4</v>
      </c>
      <c r="GE216" s="77">
        <f t="shared" si="536"/>
        <v>579.20000000000005</v>
      </c>
      <c r="GF216" s="77">
        <f t="shared" si="536"/>
        <v>590.79999999999995</v>
      </c>
      <c r="GG216" s="77">
        <f t="shared" si="536"/>
        <v>609.4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6663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5306878715355517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3353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>
        <f t="shared" si="536"/>
        <v>389.4</v>
      </c>
      <c r="GE217" s="77">
        <f t="shared" si="536"/>
        <v>391.4</v>
      </c>
      <c r="GF217" s="77">
        <f t="shared" si="536"/>
        <v>491.2</v>
      </c>
      <c r="GG217" s="77">
        <f t="shared" si="536"/>
        <v>512.4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53068787153555175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3353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491.2</v>
      </c>
      <c r="HR217">
        <f t="array" ref="HR217">LARGE(IF(ISNA(N217:GU217),"",N217:GU217),HR$2)</f>
        <v>391.4</v>
      </c>
      <c r="HS217">
        <f t="array" aca="1" ref="HS217" ca="1">LARGE(IF(ISNA(O217:GV217),"",O217:GV217),HS$2)</f>
        <v>389.4</v>
      </c>
      <c r="HT217">
        <f t="array" aca="1" ref="HT217" ca="1">LARGE(IF(ISNA(P217:GW217),"",P217:GW217),HT$2)</f>
        <v>371</v>
      </c>
      <c r="HU217">
        <f t="array" aca="1" ref="HU217" ca="1">LARGE(IF(ISNA(Q217:GX217),"",Q217:GX217),HU$2)</f>
        <v>363.2</v>
      </c>
      <c r="HV217">
        <f t="array" aca="1" ref="HV217" ca="1">LARGE(IF(ISNA(R217:GY217),"",R217:GY217),HV$2)</f>
        <v>360.8</v>
      </c>
      <c r="HW217">
        <f t="shared" ca="1" si="515"/>
        <v>370.08571428571429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3014039392080692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67456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>
        <f t="shared" si="536"/>
        <v>1408.8</v>
      </c>
      <c r="GE218" s="77">
        <f t="shared" si="536"/>
        <v>1348.4</v>
      </c>
      <c r="GF218" s="77">
        <f t="shared" si="536"/>
        <v>1659.6</v>
      </c>
      <c r="GG218" s="77">
        <f t="shared" si="536"/>
        <v>1982.2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3014039392080692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67456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982.2</v>
      </c>
      <c r="HS218">
        <f t="array" aca="1" ref="HS218" ca="1">LARGE(IF(ISNA(O218:GV218),"",O218:GV218),HS$2)</f>
        <v>1813.6</v>
      </c>
      <c r="HT218">
        <f t="array" aca="1" ref="HT218" ca="1">LARGE(IF(ISNA(P218:GW218),"",P218:GW218),HT$2)</f>
        <v>1732</v>
      </c>
      <c r="HU218">
        <f t="array" aca="1" ref="HU218" ca="1">LARGE(IF(ISNA(Q218:GX218),"",Q218:GX218),HU$2)</f>
        <v>1677.2</v>
      </c>
      <c r="HV218">
        <f t="array" aca="1" ref="HV218" ca="1">LARGE(IF(ISNA(R218:GY218),"",R218:GY218),HV$2)</f>
        <v>1659.6</v>
      </c>
      <c r="HW218">
        <f t="shared" ca="1" si="515"/>
        <v>1676.9142857142858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62208910326227884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52855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>
        <f t="shared" si="536"/>
        <v>1125.8</v>
      </c>
      <c r="GE219" s="77">
        <f t="shared" si="536"/>
        <v>1116.2</v>
      </c>
      <c r="GF219" s="77">
        <f t="shared" si="536"/>
        <v>1202.5999999999999</v>
      </c>
      <c r="GG219" s="77">
        <f t="shared" si="536"/>
        <v>1310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62208910326227884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52855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220.4000000000001</v>
      </c>
      <c r="HR219">
        <f t="array" ref="HR219">LARGE(IF(ISNA(N219:GU219),"",N219:GU219),HR$2)</f>
        <v>1202.5999999999999</v>
      </c>
      <c r="HS219">
        <f t="array" aca="1" ref="HS219" ca="1">LARGE(IF(ISNA(O219:GV219),"",O219:GV219),HS$2)</f>
        <v>1183.5999999999999</v>
      </c>
      <c r="HT219">
        <f t="array" aca="1" ref="HT219" ca="1">LARGE(IF(ISNA(P219:GW219),"",P219:GW219),HT$2)</f>
        <v>1151.2</v>
      </c>
      <c r="HU219">
        <f t="array" aca="1" ref="HU219" ca="1">LARGE(IF(ISNA(Q219:GX219),"",Q219:GX219),HU$2)</f>
        <v>1125.8</v>
      </c>
      <c r="HV219">
        <f t="array" aca="1" ref="HV219" ca="1">LARGE(IF(ISNA(R219:GY219),"",R219:GY219),HV$2)</f>
        <v>1116.2</v>
      </c>
      <c r="HW219">
        <f t="shared" ca="1" si="515"/>
        <v>1101.7714285714285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0936154949784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53468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>
        <f t="shared" si="536"/>
        <v>1208.2</v>
      </c>
      <c r="GE220" s="77">
        <f t="shared" si="536"/>
        <v>1155</v>
      </c>
      <c r="GF220" s="77">
        <f t="shared" si="536"/>
        <v>1017.6</v>
      </c>
      <c r="GG220" s="77">
        <f t="shared" si="536"/>
        <v>1074.4000000000001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0936154949784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53468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97.2</v>
      </c>
      <c r="HR220">
        <f t="array" ref="HR220">LARGE(IF(ISNA(N220:GU220),"",N220:GU220),HR$2)</f>
        <v>1184.4000000000001</v>
      </c>
      <c r="HS220">
        <f t="array" aca="1" ref="HS220" ca="1">LARGE(IF(ISNA(O220:GV220),"",O220:GV220),HS$2)</f>
        <v>1176</v>
      </c>
      <c r="HT220">
        <f t="array" aca="1" ref="HT220" ca="1">LARGE(IF(ISNA(P220:GW220),"",P220:GW220),HT$2)</f>
        <v>1155</v>
      </c>
      <c r="HU220">
        <f t="array" aca="1" ref="HU220" ca="1">LARGE(IF(ISNA(Q220:GX220),"",Q220:GX220),HU$2)</f>
        <v>1074.4000000000001</v>
      </c>
      <c r="HV220">
        <f t="array" aca="1" ref="HV220" ca="1">LARGE(IF(ISNA(R220:GY220),"",R220:GY220),HV$2)</f>
        <v>1068.4000000000001</v>
      </c>
      <c r="HW220">
        <f t="shared" ca="1" si="515"/>
        <v>1115.2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333236283920909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71838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>
        <f t="shared" si="536"/>
        <v>1728.4</v>
      </c>
      <c r="GE221" s="77">
        <f t="shared" si="536"/>
        <v>2090</v>
      </c>
      <c r="GF221" s="77">
        <f t="shared" si="536"/>
        <v>1389.6</v>
      </c>
      <c r="GG221" s="77">
        <f t="shared" si="536"/>
        <v>1664.8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333236283920909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71838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2090</v>
      </c>
      <c r="HW221">
        <f t="shared" ca="1" si="515"/>
        <v>3336.542857142857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5846998356700823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86521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>
        <f t="shared" si="536"/>
        <v>1530</v>
      </c>
      <c r="GE222" s="77">
        <f t="shared" si="536"/>
        <v>1486.2</v>
      </c>
      <c r="GF222" s="77">
        <f t="shared" si="536"/>
        <v>1580.2</v>
      </c>
      <c r="GG222" s="77">
        <f t="shared" si="536"/>
        <v>1589.8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5846998356700823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86521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19.6</v>
      </c>
      <c r="HT222">
        <f t="array" aca="1" ref="HT222" ca="1">LARGE(IF(ISNA(P222:GW222),"",P222:GW222),HT$2)</f>
        <v>1718.8</v>
      </c>
      <c r="HU222">
        <f t="array" aca="1" ref="HU222" ca="1">LARGE(IF(ISNA(Q222:GX222),"",Q222:GX222),HU$2)</f>
        <v>1589.8</v>
      </c>
      <c r="HV222">
        <f t="array" aca="1" ref="HV222" ca="1">LARGE(IF(ISNA(R222:GY222),"",R222:GY222),HV$2)</f>
        <v>1580.2</v>
      </c>
      <c r="HW222">
        <f t="shared" ca="1" si="515"/>
        <v>1634.3428571428572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765125967070026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1846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>
        <f t="shared" si="556"/>
        <v>313.2</v>
      </c>
      <c r="GE223" s="77">
        <f t="shared" si="556"/>
        <v>306.60000000000002</v>
      </c>
      <c r="GF223" s="77">
        <f t="shared" si="556"/>
        <v>306</v>
      </c>
      <c r="GG223" s="77">
        <f t="shared" si="556"/>
        <v>308.60000000000002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765125967070026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1846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308.60000000000002</v>
      </c>
      <c r="HR223">
        <f t="array" ref="HR223">LARGE(IF(ISNA(N223:GU223),"",N223:GU223),HR$2)</f>
        <v>306.60000000000002</v>
      </c>
      <c r="HS223">
        <f t="array" aca="1" ref="HS223" ca="1">LARGE(IF(ISNA(O223:GV223),"",O223:GV223),HS$2)</f>
        <v>306</v>
      </c>
      <c r="HT223">
        <f t="array" aca="1" ref="HT223" ca="1">LARGE(IF(ISNA(P223:GW223),"",P223:GW223),HT$2)</f>
        <v>300.60000000000002</v>
      </c>
      <c r="HU223">
        <f t="array" aca="1" ref="HU223" ca="1">LARGE(IF(ISNA(Q223:GX223),"",Q223:GX223),HU$2)</f>
        <v>291.8</v>
      </c>
      <c r="HV223">
        <f t="array" aca="1" ref="HV223" ca="1">LARGE(IF(ISNA(R223:GY223),"",R223:GY223),HV$2)</f>
        <v>282.39999999999998</v>
      </c>
      <c r="HW223">
        <f t="shared" ca="1" si="515"/>
        <v>288.05714285714282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7521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>
        <f t="shared" si="556"/>
        <v>528.79999999999995</v>
      </c>
      <c r="GE224" s="77">
        <f t="shared" si="556"/>
        <v>519</v>
      </c>
      <c r="GF224" s="77">
        <f t="shared" si="556"/>
        <v>512.6</v>
      </c>
      <c r="GG224" s="77">
        <f t="shared" si="556"/>
        <v>481.6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7521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55720974906951615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6752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>
        <f t="shared" si="556"/>
        <v>510.6</v>
      </c>
      <c r="GE225" s="77">
        <f t="shared" si="556"/>
        <v>522</v>
      </c>
      <c r="GF225" s="77">
        <f t="shared" si="556"/>
        <v>519</v>
      </c>
      <c r="GG225" s="77">
        <f t="shared" si="556"/>
        <v>533.4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55720974906951615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6752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522</v>
      </c>
      <c r="HR225">
        <f t="array" ref="HR225">LARGE(IF(ISNA(N225:GU225),"",N225:GU225),HR$2)</f>
        <v>519</v>
      </c>
      <c r="HS225">
        <f t="array" aca="1" ref="HS225" ca="1">LARGE(IF(ISNA(O225:GV225),"",O225:GV225),HS$2)</f>
        <v>510.8</v>
      </c>
      <c r="HT225">
        <f t="array" aca="1" ref="HT225" ca="1">LARGE(IF(ISNA(P225:GW225),"",P225:GW225),HT$2)</f>
        <v>510.6</v>
      </c>
      <c r="HU225">
        <f t="array" aca="1" ref="HU225" ca="1">LARGE(IF(ISNA(Q225:GX225),"",Q225:GX225),HU$2)</f>
        <v>504.2</v>
      </c>
      <c r="HV225">
        <f t="array" aca="1" ref="HV225" ca="1">LARGE(IF(ISNA(R225:GY225),"",R225:GY225),HV$2)</f>
        <v>499.8</v>
      </c>
      <c r="HW225">
        <f t="shared" ca="1" si="515"/>
        <v>475.94285714285712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49237540820673015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38677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>
        <f t="shared" si="556"/>
        <v>868.2</v>
      </c>
      <c r="GE226" s="77">
        <f t="shared" si="556"/>
        <v>890.8</v>
      </c>
      <c r="GF226" s="77">
        <f t="shared" si="556"/>
        <v>1660</v>
      </c>
      <c r="GG226" s="77">
        <f t="shared" si="556"/>
        <v>1561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49237540820673015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38677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561</v>
      </c>
      <c r="HR226">
        <f t="array" ref="HR226">LARGE(IF(ISNA(N226:GU226),"",N226:GU226),HR$2)</f>
        <v>1030.4000000000001</v>
      </c>
      <c r="HS226">
        <f t="array" aca="1" ref="HS226" ca="1">LARGE(IF(ISNA(O226:GV226),"",O226:GV226),HS$2)</f>
        <v>1018.4</v>
      </c>
      <c r="HT226">
        <f t="array" aca="1" ref="HT226" ca="1">LARGE(IF(ISNA(P226:GW226),"",P226:GW226),HT$2)</f>
        <v>992.2</v>
      </c>
      <c r="HU226">
        <f t="array" aca="1" ref="HU226" ca="1">LARGE(IF(ISNA(Q226:GX226),"",Q226:GX226),HU$2)</f>
        <v>943</v>
      </c>
      <c r="HV226">
        <f t="array" aca="1" ref="HV226" ca="1">LARGE(IF(ISNA(R226:GY226),"",R226:GY226),HV$2)</f>
        <v>925.2</v>
      </c>
      <c r="HW226">
        <f t="shared" ca="1" si="515"/>
        <v>1006.1428571428571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7658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>
        <f t="shared" si="556"/>
        <v>125</v>
      </c>
      <c r="GE227" s="77">
        <f t="shared" si="556"/>
        <v>128.80000000000001</v>
      </c>
      <c r="GF227" s="77">
        <f t="shared" si="556"/>
        <v>111.4</v>
      </c>
      <c r="GG227" s="77">
        <f t="shared" si="556"/>
        <v>119.4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7658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70798113413030173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26755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>
        <f t="shared" si="556"/>
        <v>3454.8</v>
      </c>
      <c r="GE228" s="77">
        <f t="shared" si="556"/>
        <v>3827</v>
      </c>
      <c r="GF228" s="77">
        <f t="shared" si="556"/>
        <v>3851.8</v>
      </c>
      <c r="GG228" s="77">
        <f t="shared" si="556"/>
        <v>3969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70798113413030173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26755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851.8</v>
      </c>
      <c r="HR228">
        <f t="array" ref="HR228">LARGE(IF(ISNA(N228:GU228),"",N228:GU228),HR$2)</f>
        <v>3827</v>
      </c>
      <c r="HS228">
        <f t="array" aca="1" ref="HS228" ca="1">LARGE(IF(ISNA(O228:GV228),"",O228:GV228),HS$2)</f>
        <v>3454.8</v>
      </c>
      <c r="HT228">
        <f t="array" aca="1" ref="HT228" ca="1">LARGE(IF(ISNA(P228:GW228),"",P228:GW228),HT$2)</f>
        <v>3417.2</v>
      </c>
      <c r="HU228">
        <f t="array" aca="1" ref="HU228" ca="1">LARGE(IF(ISNA(Q228:GX228),"",Q228:GX228),HU$2)</f>
        <v>3412.4</v>
      </c>
      <c r="HV228">
        <f t="array" aca="1" ref="HV228" ca="1">LARGE(IF(ISNA(R228:GY228),"",R228:GY228),HV$2)</f>
        <v>3348</v>
      </c>
      <c r="HW228">
        <f t="shared" ca="1" si="515"/>
        <v>3410.5428571428574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76020539152759947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11891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>
        <f t="shared" si="556"/>
        <v>335.2</v>
      </c>
      <c r="GE229" s="77">
        <f t="shared" si="556"/>
        <v>345.2</v>
      </c>
      <c r="GF229" s="77">
        <f t="shared" si="556"/>
        <v>355.2</v>
      </c>
      <c r="GG229" s="77">
        <f t="shared" si="556"/>
        <v>376.2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76020539152759947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11891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55.2</v>
      </c>
      <c r="HR229">
        <f t="array" ref="HR229">LARGE(IF(ISNA(N229:GU229),"",N229:GU229),HR$2)</f>
        <v>354.4</v>
      </c>
      <c r="HS229">
        <f t="array" aca="1" ref="HS229" ca="1">LARGE(IF(ISNA(O229:GV229),"",O229:GV229),HS$2)</f>
        <v>353.4</v>
      </c>
      <c r="HT229">
        <f t="array" aca="1" ref="HT229" ca="1">LARGE(IF(ISNA(P229:GW229),"",P229:GW229),HT$2)</f>
        <v>345.2</v>
      </c>
      <c r="HU229">
        <f t="array" aca="1" ref="HU229" ca="1">LARGE(IF(ISNA(Q229:GX229),"",Q229:GX229),HU$2)</f>
        <v>339.8</v>
      </c>
      <c r="HV229">
        <f t="array" aca="1" ref="HV229" ca="1">LARGE(IF(ISNA(R229:GY229),"",R229:GY229),HV$2)</f>
        <v>335.2</v>
      </c>
      <c r="HW229">
        <f t="shared" ca="1" si="515"/>
        <v>333.85714285714283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2098389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>
        <f t="shared" si="556"/>
        <v>34460.199999999997</v>
      </c>
      <c r="GE230" s="77">
        <f t="shared" si="556"/>
        <v>36329.4</v>
      </c>
      <c r="GF230" s="77">
        <f t="shared" si="556"/>
        <v>37978.6</v>
      </c>
      <c r="GG230" s="77">
        <f t="shared" si="556"/>
        <v>34313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2098389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204525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>
        <f t="shared" si="556"/>
        <v>3038.8</v>
      </c>
      <c r="GE231" s="77">
        <f t="shared" si="556"/>
        <v>3112.4</v>
      </c>
      <c r="GF231" s="77">
        <f t="shared" si="556"/>
        <v>3034.4</v>
      </c>
      <c r="GG231" s="77">
        <f t="shared" si="556"/>
        <v>2893.6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204525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67554791577137929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59582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>
        <f t="shared" si="556"/>
        <v>1391.2</v>
      </c>
      <c r="GE232" s="77">
        <f t="shared" si="556"/>
        <v>1583</v>
      </c>
      <c r="GF232" s="77">
        <f t="shared" si="556"/>
        <v>1777.6</v>
      </c>
      <c r="GG232" s="77">
        <f t="shared" si="556"/>
        <v>1743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67554791577137929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59582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743</v>
      </c>
      <c r="HR232">
        <f t="array" ref="HR232">LARGE(IF(ISNA(N232:GU232),"",N232:GU232),HR$2)</f>
        <v>1583</v>
      </c>
      <c r="HS232">
        <f t="array" aca="1" ref="HS232" ca="1">LARGE(IF(ISNA(O232:GV232),"",O232:GV232),HS$2)</f>
        <v>1391.2</v>
      </c>
      <c r="HT232">
        <f t="array" aca="1" ref="HT232" ca="1">LARGE(IF(ISNA(P232:GW232),"",P232:GW232),HT$2)</f>
        <v>1350.8</v>
      </c>
      <c r="HU232">
        <f t="array" aca="1" ref="HU232" ca="1">LARGE(IF(ISNA(Q232:GX232),"",Q232:GX232),HU$2)</f>
        <v>1338.2</v>
      </c>
      <c r="HV232">
        <f t="array" aca="1" ref="HV232" ca="1">LARGE(IF(ISNA(R232:GY232),"",R232:GY232),HV$2)</f>
        <v>1330.6</v>
      </c>
      <c r="HW232">
        <f t="shared" ca="1" si="515"/>
        <v>1396.2000000000003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65830221804604239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1118206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>
        <f t="shared" si="556"/>
        <v>30862</v>
      </c>
      <c r="GE233" s="77">
        <f t="shared" si="556"/>
        <v>32166</v>
      </c>
      <c r="GF233" s="77">
        <f t="shared" si="556"/>
        <v>34205.800000000003</v>
      </c>
      <c r="GG233" s="77">
        <f t="shared" si="556"/>
        <v>36405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65830221804604239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1118206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34205.800000000003</v>
      </c>
      <c r="HR233">
        <f t="array" ref="HR233">LARGE(IF(ISNA(N233:GU233),"",N233:GU233),HR$2)</f>
        <v>32166</v>
      </c>
      <c r="HS233">
        <f t="array" aca="1" ref="HS233" ca="1">LARGE(IF(ISNA(O233:GV233),"",O233:GV233),HS$2)</f>
        <v>30862</v>
      </c>
      <c r="HT233">
        <f t="array" aca="1" ref="HT233" ca="1">LARGE(IF(ISNA(P233:GW233),"",P233:GW233),HT$2)</f>
        <v>29588.2</v>
      </c>
      <c r="HU233">
        <f t="array" aca="1" ref="HU233" ca="1">LARGE(IF(ISNA(Q233:GX233),"",Q233:GX233),HU$2)</f>
        <v>28475.8</v>
      </c>
      <c r="HV233">
        <f t="array" aca="1" ref="HV233" ca="1">LARGE(IF(ISNA(R233:GY233),"",R233:GY233),HV$2)</f>
        <v>27891.200000000001</v>
      </c>
      <c r="HW233">
        <f t="shared" ca="1" si="515"/>
        <v>28886.428571428572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57289636228582264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364328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>
        <f t="shared" si="556"/>
        <v>12007.4</v>
      </c>
      <c r="GE234" s="77">
        <f t="shared" si="556"/>
        <v>12270.4</v>
      </c>
      <c r="GF234" s="77">
        <f t="shared" si="556"/>
        <v>12616.6</v>
      </c>
      <c r="GG234" s="77">
        <f t="shared" si="556"/>
        <v>13207.2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57289636228582264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364328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626.2</v>
      </c>
      <c r="HR234">
        <f t="array" ref="HR234">LARGE(IF(ISNA(N234:GU234),"",N234:GU234),HR$2)</f>
        <v>12616.6</v>
      </c>
      <c r="HS234">
        <f t="array" aca="1" ref="HS234" ca="1">LARGE(IF(ISNA(O234:GV234),"",O234:GV234),HS$2)</f>
        <v>12270.4</v>
      </c>
      <c r="HT234">
        <f t="array" aca="1" ref="HT234" ca="1">LARGE(IF(ISNA(P234:GW234),"",P234:GW234),HT$2)</f>
        <v>12077.4</v>
      </c>
      <c r="HU234">
        <f t="array" aca="1" ref="HU234" ca="1">LARGE(IF(ISNA(Q234:GX234),"",Q234:GX234),HU$2)</f>
        <v>12072.4</v>
      </c>
      <c r="HV234">
        <f t="array" aca="1" ref="HV234" ca="1">LARGE(IF(ISNA(R234:GY234),"",R234:GY234),HV$2)</f>
        <v>12007.4</v>
      </c>
      <c r="HW234">
        <f t="shared" ca="1" si="515"/>
        <v>11462.457142857142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37597893131887178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11114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>
        <f t="shared" si="556"/>
        <v>463</v>
      </c>
      <c r="GE235" s="77">
        <f t="shared" si="556"/>
        <v>474.6</v>
      </c>
      <c r="GF235" s="77">
        <f t="shared" si="556"/>
        <v>503</v>
      </c>
      <c r="GG235" s="77">
        <f t="shared" si="556"/>
        <v>526.4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37597893131887178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11114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503</v>
      </c>
      <c r="HR235">
        <f t="array" ref="HR235">LARGE(IF(ISNA(N235:GU235),"",N235:GU235),HR$2)</f>
        <v>474.6</v>
      </c>
      <c r="HS235">
        <f t="array" aca="1" ref="HS235" ca="1">LARGE(IF(ISNA(O235:GV235),"",O235:GV235),HS$2)</f>
        <v>463</v>
      </c>
      <c r="HT235">
        <f t="array" aca="1" ref="HT235" ca="1">LARGE(IF(ISNA(P235:GW235),"",P235:GW235),HT$2)</f>
        <v>440</v>
      </c>
      <c r="HU235">
        <f t="array" aca="1" ref="HU235" ca="1">LARGE(IF(ISNA(Q235:GX235),"",Q235:GX235),HU$2)</f>
        <v>428.2</v>
      </c>
      <c r="HV235">
        <f t="array" aca="1" ref="HV235" ca="1">LARGE(IF(ISNA(R235:GY235),"",R235:GY235),HV$2)</f>
        <v>422</v>
      </c>
      <c r="HW235">
        <f t="shared" ca="1" si="515"/>
        <v>412.25714285714281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873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>
        <f t="shared" si="556"/>
        <v>76.8</v>
      </c>
      <c r="GE236" s="77">
        <f t="shared" si="556"/>
        <v>71</v>
      </c>
      <c r="GF236" s="77">
        <f t="shared" si="556"/>
        <v>73.400000000000006</v>
      </c>
      <c r="GG236" s="77">
        <f t="shared" si="556"/>
        <v>71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873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4131978349185699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92530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>
        <f t="shared" si="556"/>
        <v>2190.8000000000002</v>
      </c>
      <c r="GE237" s="77">
        <f t="shared" si="556"/>
        <v>2133</v>
      </c>
      <c r="GF237" s="77">
        <f t="shared" si="556"/>
        <v>2097</v>
      </c>
      <c r="GG237" s="77">
        <f t="shared" si="556"/>
        <v>2154.6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4131978349185699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92530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429</v>
      </c>
      <c r="HT237">
        <f t="array" aca="1" ref="HT237" ca="1">LARGE(IF(ISNA(P237:GW237),"",P237:GW237),HT$2)</f>
        <v>2396.1999999999998</v>
      </c>
      <c r="HU237">
        <f t="array" aca="1" ref="HU237" ca="1">LARGE(IF(ISNA(Q237:GX237),"",Q237:GX237),HU$2)</f>
        <v>2284.4</v>
      </c>
      <c r="HV237">
        <f t="array" aca="1" ref="HV237" ca="1">LARGE(IF(ISNA(R237:GY237),"",R237:GY237),HV$2)</f>
        <v>2281.4</v>
      </c>
      <c r="HW237">
        <f t="shared" ca="1" si="515"/>
        <v>2370.0857142857139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3212582550954453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44224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>
        <f t="shared" si="556"/>
        <v>5754.6</v>
      </c>
      <c r="GE238" s="77">
        <f t="shared" si="556"/>
        <v>6309.6</v>
      </c>
      <c r="GF238" s="77">
        <f t="shared" si="556"/>
        <v>6895.6</v>
      </c>
      <c r="GG238" s="77">
        <f t="shared" si="556"/>
        <v>6547.6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3212582550954453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44224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703.6</v>
      </c>
      <c r="HR238">
        <f t="array" ref="HR238">LARGE(IF(ISNA(N238:GU238),"",N238:GU238),HR$2)</f>
        <v>6547.6</v>
      </c>
      <c r="HS238">
        <f t="array" aca="1" ref="HS238" ca="1">LARGE(IF(ISNA(O238:GV238),"",O238:GV238),HS$2)</f>
        <v>6465.2</v>
      </c>
      <c r="HT238">
        <f t="array" aca="1" ref="HT238" ca="1">LARGE(IF(ISNA(P238:GW238),"",P238:GW238),HT$2)</f>
        <v>6348.4</v>
      </c>
      <c r="HU238">
        <f t="array" aca="1" ref="HU238" ca="1">LARGE(IF(ISNA(Q238:GX238),"",Q238:GX238),HU$2)</f>
        <v>6309.6</v>
      </c>
      <c r="HV238">
        <f t="array" aca="1" ref="HV238" ca="1">LARGE(IF(ISNA(R238:GY238),"",R238:GY238),HV$2)</f>
        <v>6301.6</v>
      </c>
      <c r="HW238">
        <f t="shared" ca="1" si="515"/>
        <v>6320.7714285714274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7579143389199252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33835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544.4</v>
      </c>
      <c r="GC239" s="77">
        <f t="shared" si="592"/>
        <v>596.6</v>
      </c>
      <c r="GD239" s="77">
        <f t="shared" si="592"/>
        <v>656.8</v>
      </c>
      <c r="GE239" s="77">
        <f t="shared" si="592"/>
        <v>731</v>
      </c>
      <c r="GF239" s="77">
        <f t="shared" si="592"/>
        <v>842.8</v>
      </c>
      <c r="GG239" s="77">
        <f t="shared" si="592"/>
        <v>945.8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7579143389199252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33835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80.6</v>
      </c>
      <c r="HR239">
        <f t="array" ref="HR239">LARGE(IF(ISNA(N239:GU239),"",N239:GU239),HR$2)</f>
        <v>877</v>
      </c>
      <c r="HS239">
        <f t="array" aca="1" ref="HS239" ca="1">LARGE(IF(ISNA(O239:GV239),"",O239:GV239),HS$2)</f>
        <v>861.6</v>
      </c>
      <c r="HT239">
        <f t="array" aca="1" ref="HT239" ca="1">LARGE(IF(ISNA(P239:GW239),"",P239:GW239),HT$2)</f>
        <v>853.6</v>
      </c>
      <c r="HU239">
        <f t="array" aca="1" ref="HU239" ca="1">LARGE(IF(ISNA(Q239:GX239),"",Q239:GX239),HU$2)</f>
        <v>849.4</v>
      </c>
      <c r="HV239">
        <f t="array" aca="1" ref="HV239" ca="1">LARGE(IF(ISNA(R239:GY239),"",R239:GY239),HV$2)</f>
        <v>842.8</v>
      </c>
      <c r="HW239">
        <f t="shared" ca="1" si="515"/>
        <v>859.19999999999993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60077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>
        <f t="shared" si="592"/>
        <v>739.8</v>
      </c>
      <c r="GE240" s="77">
        <f t="shared" si="592"/>
        <v>763.8</v>
      </c>
      <c r="GF240" s="77">
        <f t="shared" si="592"/>
        <v>809.6</v>
      </c>
      <c r="GG240" s="77">
        <f t="shared" si="592"/>
        <v>829.2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60077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>
        <f t="shared" si="592"/>
        <v>0</v>
      </c>
      <c r="GE241" s="77">
        <f t="shared" si="592"/>
        <v>0</v>
      </c>
      <c r="GF241" s="77">
        <f t="shared" si="592"/>
        <v>0</v>
      </c>
      <c r="GG241" s="77">
        <f t="shared" si="592"/>
        <v>0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6</v>
      </c>
      <c r="B242" s="78">
        <f>VLOOKUP(F242,Countries!$D$5:$F$255,3,FALSE)</f>
        <v>587600000</v>
      </c>
      <c r="C242" s="83">
        <f t="shared" ca="1" si="499"/>
        <v>1.4751059322033899</v>
      </c>
      <c r="D242" s="77" t="str">
        <f>VLOOKUP(F242,Countries!$D$5:$E$254,2,FALSE)</f>
        <v>ContNorthAmerica</v>
      </c>
      <c r="E242" s="77" t="str">
        <f>VLOOKUP(F242,Countries!$D$5:$G$254,4,FALSE)</f>
        <v>_NorthAmerica</v>
      </c>
      <c r="F242" s="77" t="str">
        <f>Infections!A250</f>
        <v>North America</v>
      </c>
      <c r="G242" s="77">
        <f t="shared" ca="1" si="500"/>
        <v>4378093</v>
      </c>
      <c r="H242" s="78">
        <f t="shared" ca="1" si="501"/>
        <v>50130</v>
      </c>
      <c r="I242" s="97" t="str">
        <f t="shared" si="502"/>
        <v>North America</v>
      </c>
      <c r="J242" s="77">
        <f t="shared" si="503"/>
        <v>1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1</v>
      </c>
      <c r="P242" s="77">
        <f t="shared" si="574"/>
        <v>1.2</v>
      </c>
      <c r="Q242" s="77">
        <f t="shared" si="574"/>
        <v>1</v>
      </c>
      <c r="R242" s="77">
        <f t="shared" si="574"/>
        <v>1</v>
      </c>
      <c r="S242" s="77">
        <f t="shared" si="574"/>
        <v>1</v>
      </c>
      <c r="T242" s="77">
        <f t="shared" si="574"/>
        <v>1.2</v>
      </c>
      <c r="U242" s="77">
        <f t="shared" si="574"/>
        <v>1</v>
      </c>
      <c r="V242" s="77">
        <f t="shared" si="575"/>
        <v>1.6</v>
      </c>
      <c r="W242" s="77">
        <f t="shared" si="575"/>
        <v>1.6</v>
      </c>
      <c r="X242" s="77">
        <f t="shared" si="575"/>
        <v>1</v>
      </c>
      <c r="Y242" s="77">
        <f t="shared" si="575"/>
        <v>0.8</v>
      </c>
      <c r="Z242" s="77">
        <f t="shared" si="575"/>
        <v>1.2</v>
      </c>
      <c r="AA242" s="77">
        <f t="shared" si="575"/>
        <v>0.6</v>
      </c>
      <c r="AB242" s="77">
        <f t="shared" si="575"/>
        <v>0.6</v>
      </c>
      <c r="AC242" s="77">
        <f t="shared" si="575"/>
        <v>0.4</v>
      </c>
      <c r="AD242" s="77">
        <f t="shared" si="575"/>
        <v>0.6</v>
      </c>
      <c r="AE242" s="77">
        <f t="shared" si="575"/>
        <v>0.2</v>
      </c>
      <c r="AF242" s="77">
        <f t="shared" si="576"/>
        <v>0.4</v>
      </c>
      <c r="AG242" s="77">
        <f t="shared" si="576"/>
        <v>0.4</v>
      </c>
      <c r="AH242" s="77">
        <f t="shared" si="576"/>
        <v>0.4</v>
      </c>
      <c r="AI242" s="77">
        <f t="shared" si="576"/>
        <v>0.2</v>
      </c>
      <c r="AJ242" s="77">
        <f t="shared" si="576"/>
        <v>0.4</v>
      </c>
      <c r="AK242" s="77">
        <f t="shared" si="576"/>
        <v>0.2</v>
      </c>
      <c r="AL242" s="77">
        <f t="shared" si="576"/>
        <v>0.2</v>
      </c>
      <c r="AM242" s="77">
        <f t="shared" si="576"/>
        <v>0.2</v>
      </c>
      <c r="AN242" s="77">
        <f t="shared" si="576"/>
        <v>0.8</v>
      </c>
      <c r="AO242" s="77">
        <f t="shared" si="576"/>
        <v>0.6</v>
      </c>
      <c r="AP242" s="77">
        <f t="shared" si="577"/>
        <v>0.6</v>
      </c>
      <c r="AQ242" s="77">
        <f t="shared" si="577"/>
        <v>8</v>
      </c>
      <c r="AR242" s="77">
        <f t="shared" si="577"/>
        <v>8.1999999999999993</v>
      </c>
      <c r="AS242" s="77">
        <f t="shared" si="577"/>
        <v>8.8000000000000007</v>
      </c>
      <c r="AT242" s="77">
        <f t="shared" si="577"/>
        <v>9.4</v>
      </c>
      <c r="AU242" s="77">
        <f t="shared" si="577"/>
        <v>10.199999999999999</v>
      </c>
      <c r="AV242" s="77">
        <f t="shared" si="577"/>
        <v>6.2</v>
      </c>
      <c r="AW242" s="77">
        <f t="shared" si="577"/>
        <v>8.1999999999999993</v>
      </c>
      <c r="AX242" s="77">
        <f t="shared" si="577"/>
        <v>12.4</v>
      </c>
      <c r="AY242" s="77">
        <f t="shared" si="577"/>
        <v>16.399999999999999</v>
      </c>
      <c r="AZ242" s="77">
        <f t="shared" si="578"/>
        <v>22.4</v>
      </c>
      <c r="BA242" s="77">
        <f t="shared" si="578"/>
        <v>33.4</v>
      </c>
      <c r="BB242" s="77">
        <f t="shared" si="578"/>
        <v>43</v>
      </c>
      <c r="BC242" s="77">
        <f t="shared" si="578"/>
        <v>66.599999999999994</v>
      </c>
      <c r="BD242" s="77">
        <f t="shared" si="578"/>
        <v>88.2</v>
      </c>
      <c r="BE242" s="77">
        <f t="shared" si="578"/>
        <v>97.8</v>
      </c>
      <c r="BF242" s="77">
        <f t="shared" si="578"/>
        <v>159.19999999999999</v>
      </c>
      <c r="BG242" s="77">
        <f t="shared" si="578"/>
        <v>220.6</v>
      </c>
      <c r="BH242" s="77">
        <f t="shared" si="578"/>
        <v>273.2</v>
      </c>
      <c r="BI242" s="77">
        <f t="shared" si="578"/>
        <v>373</v>
      </c>
      <c r="BJ242" s="77">
        <f t="shared" si="579"/>
        <v>472.8</v>
      </c>
      <c r="BK242" s="77">
        <f t="shared" si="579"/>
        <v>566.79999999999995</v>
      </c>
      <c r="BL242" s="77">
        <f t="shared" si="579"/>
        <v>763.6</v>
      </c>
      <c r="BM242" s="77">
        <f t="shared" si="579"/>
        <v>1060.5999999999999</v>
      </c>
      <c r="BN242" s="77">
        <f t="shared" si="579"/>
        <v>1253.4000000000001</v>
      </c>
      <c r="BO242" s="77">
        <f t="shared" si="579"/>
        <v>2379</v>
      </c>
      <c r="BP242" s="77">
        <f t="shared" si="579"/>
        <v>3364</v>
      </c>
      <c r="BQ242" s="77">
        <f t="shared" si="579"/>
        <v>4455.6000000000004</v>
      </c>
      <c r="BR242" s="77">
        <f t="shared" si="579"/>
        <v>5692.8</v>
      </c>
      <c r="BS242" s="77">
        <f t="shared" si="579"/>
        <v>7635.4</v>
      </c>
      <c r="BT242" s="77">
        <f t="shared" si="580"/>
        <v>8525.2000000000007</v>
      </c>
      <c r="BU242" s="77">
        <f t="shared" si="580"/>
        <v>9912.4</v>
      </c>
      <c r="BV242" s="77">
        <f t="shared" si="580"/>
        <v>12377.8</v>
      </c>
      <c r="BW242" s="77">
        <f t="shared" si="580"/>
        <v>14515.4</v>
      </c>
      <c r="BX242" s="77">
        <f t="shared" si="580"/>
        <v>16457.599999999999</v>
      </c>
      <c r="BY242" s="77">
        <f t="shared" si="580"/>
        <v>18418.2</v>
      </c>
      <c r="BZ242" s="77">
        <f t="shared" si="580"/>
        <v>20332.8</v>
      </c>
      <c r="CA242" s="77">
        <f t="shared" si="580"/>
        <v>22067</v>
      </c>
      <c r="CB242" s="77">
        <f t="shared" si="580"/>
        <v>23582</v>
      </c>
      <c r="CC242" s="77">
        <f t="shared" si="580"/>
        <v>25872.2</v>
      </c>
      <c r="CD242" s="77">
        <f t="shared" si="581"/>
        <v>28435</v>
      </c>
      <c r="CE242" s="77">
        <f t="shared" si="581"/>
        <v>30840.2</v>
      </c>
      <c r="CF242" s="77">
        <f t="shared" si="581"/>
        <v>31548</v>
      </c>
      <c r="CG242" s="77">
        <f t="shared" si="581"/>
        <v>32452.6</v>
      </c>
      <c r="CH242" s="77">
        <f t="shared" si="581"/>
        <v>32482.400000000001</v>
      </c>
      <c r="CI242" s="77">
        <f t="shared" si="581"/>
        <v>32505.8</v>
      </c>
      <c r="CJ242" s="77">
        <f t="shared" si="581"/>
        <v>32896.400000000001</v>
      </c>
      <c r="CK242" s="77">
        <f t="shared" si="581"/>
        <v>33803.599999999999</v>
      </c>
      <c r="CL242" s="77">
        <f t="shared" si="581"/>
        <v>33984</v>
      </c>
      <c r="CM242" s="77">
        <f t="shared" si="581"/>
        <v>33589.800000000003</v>
      </c>
      <c r="CN242" s="77">
        <f t="shared" si="582"/>
        <v>32360</v>
      </c>
      <c r="CO242" s="77">
        <f t="shared" si="582"/>
        <v>30886</v>
      </c>
      <c r="CP242" s="77">
        <f t="shared" si="582"/>
        <v>29808</v>
      </c>
      <c r="CQ242" s="77">
        <f t="shared" si="582"/>
        <v>30361</v>
      </c>
      <c r="CR242" s="77">
        <f t="shared" si="582"/>
        <v>31232.799999999999</v>
      </c>
      <c r="CS242" s="77">
        <f t="shared" si="582"/>
        <v>32766.799999999999</v>
      </c>
      <c r="CT242" s="77">
        <f t="shared" si="582"/>
        <v>32742.799999999999</v>
      </c>
      <c r="CU242" s="77">
        <f t="shared" si="582"/>
        <v>32314.799999999999</v>
      </c>
      <c r="CV242" s="77">
        <f t="shared" si="582"/>
        <v>31455.8</v>
      </c>
      <c r="CW242" s="77">
        <f t="shared" si="582"/>
        <v>30858.6</v>
      </c>
      <c r="CX242" s="77">
        <f t="shared" si="583"/>
        <v>30278.799999999999</v>
      </c>
      <c r="CY242" s="77">
        <f t="shared" si="583"/>
        <v>32398.6</v>
      </c>
      <c r="CZ242" s="77">
        <f t="shared" si="583"/>
        <v>33834.6</v>
      </c>
      <c r="DA242" s="77">
        <f t="shared" si="583"/>
        <v>33876.800000000003</v>
      </c>
      <c r="DB242" s="77">
        <f t="shared" si="583"/>
        <v>32507.200000000001</v>
      </c>
      <c r="DC242" s="77">
        <f t="shared" si="583"/>
        <v>31542.799999999999</v>
      </c>
      <c r="DD242" s="77">
        <f t="shared" si="583"/>
        <v>29778.6</v>
      </c>
      <c r="DE242" s="77">
        <f t="shared" si="583"/>
        <v>29232.6</v>
      </c>
      <c r="DF242" s="77">
        <f t="shared" si="583"/>
        <v>30688</v>
      </c>
      <c r="DG242" s="77">
        <f t="shared" si="583"/>
        <v>32188</v>
      </c>
      <c r="DH242" s="77">
        <f t="shared" si="584"/>
        <v>32657.4</v>
      </c>
      <c r="DI242" s="77">
        <f t="shared" si="584"/>
        <v>31646.6</v>
      </c>
      <c r="DJ242" s="77">
        <f t="shared" si="584"/>
        <v>30452</v>
      </c>
      <c r="DK242" s="77">
        <f t="shared" si="584"/>
        <v>28610.2</v>
      </c>
      <c r="DL242" s="77">
        <f t="shared" si="584"/>
        <v>28399.4</v>
      </c>
      <c r="DM242" s="77">
        <f t="shared" si="584"/>
        <v>28625.4</v>
      </c>
      <c r="DN242" s="77">
        <f t="shared" si="584"/>
        <v>29357</v>
      </c>
      <c r="DO242" s="77">
        <f t="shared" si="584"/>
        <v>28570</v>
      </c>
      <c r="DP242" s="77">
        <f t="shared" si="584"/>
        <v>27166.2</v>
      </c>
      <c r="DQ242" s="77">
        <f t="shared" si="584"/>
        <v>25821.4</v>
      </c>
      <c r="DR242" s="77">
        <f t="shared" si="585"/>
        <v>24599.4</v>
      </c>
      <c r="DS242" s="77">
        <f t="shared" si="585"/>
        <v>25060.400000000001</v>
      </c>
      <c r="DT242" s="77">
        <f t="shared" si="585"/>
        <v>26308.799999999999</v>
      </c>
      <c r="DU242" s="77">
        <f t="shared" si="585"/>
        <v>27774.6</v>
      </c>
      <c r="DV242" s="77">
        <f t="shared" si="585"/>
        <v>27293.599999999999</v>
      </c>
      <c r="DW242" s="77">
        <f t="shared" si="585"/>
        <v>27490.799999999999</v>
      </c>
      <c r="DX242" s="77">
        <f t="shared" si="585"/>
        <v>26163.200000000001</v>
      </c>
      <c r="DY242" s="77">
        <f t="shared" si="585"/>
        <v>25725.200000000001</v>
      </c>
      <c r="DZ242" s="77">
        <f t="shared" si="585"/>
        <v>26008.6</v>
      </c>
      <c r="EA242" s="77">
        <f t="shared" si="585"/>
        <v>27252</v>
      </c>
      <c r="EB242" s="77">
        <f t="shared" si="586"/>
        <v>27523</v>
      </c>
      <c r="EC242" s="77">
        <f t="shared" si="586"/>
        <v>27670.6</v>
      </c>
      <c r="ED242" s="77">
        <f t="shared" si="586"/>
        <v>26982.6</v>
      </c>
      <c r="EE242" s="77">
        <f t="shared" si="586"/>
        <v>25817.200000000001</v>
      </c>
      <c r="EF242" s="77">
        <f t="shared" si="586"/>
        <v>24779</v>
      </c>
      <c r="EG242" s="77">
        <f t="shared" si="586"/>
        <v>24934.2</v>
      </c>
      <c r="EH242" s="77">
        <f t="shared" si="586"/>
        <v>25698</v>
      </c>
      <c r="EI242" s="77">
        <f t="shared" si="586"/>
        <v>26812.2</v>
      </c>
      <c r="EJ242" s="77">
        <f t="shared" si="586"/>
        <v>26955.4</v>
      </c>
      <c r="EK242" s="77">
        <f t="shared" si="586"/>
        <v>27389</v>
      </c>
      <c r="EL242" s="77">
        <f t="shared" si="587"/>
        <v>27069.4</v>
      </c>
      <c r="EM242" s="77">
        <f t="shared" si="587"/>
        <v>26289.4</v>
      </c>
      <c r="EN242" s="77">
        <f t="shared" si="587"/>
        <v>25954</v>
      </c>
      <c r="EO242" s="77">
        <f t="shared" si="587"/>
        <v>27072.2</v>
      </c>
      <c r="EP242" s="77">
        <f t="shared" si="587"/>
        <v>27576.2</v>
      </c>
      <c r="EQ242" s="77">
        <f t="shared" si="587"/>
        <v>27893.4</v>
      </c>
      <c r="ER242" s="77">
        <f t="shared" si="587"/>
        <v>27470.2</v>
      </c>
      <c r="ES242" s="77">
        <f t="shared" si="587"/>
        <v>25736.6</v>
      </c>
      <c r="ET242" s="77">
        <f t="shared" si="587"/>
        <v>26443.200000000001</v>
      </c>
      <c r="EU242" s="77">
        <f t="shared" si="587"/>
        <v>26739.8</v>
      </c>
      <c r="EV242" s="77">
        <f t="shared" si="588"/>
        <v>27783.599999999999</v>
      </c>
      <c r="EW242" s="77">
        <f t="shared" si="588"/>
        <v>29398.6</v>
      </c>
      <c r="EX242" s="77">
        <f t="shared" si="588"/>
        <v>30894.6</v>
      </c>
      <c r="EY242" s="77">
        <f t="shared" si="588"/>
        <v>29006.400000000001</v>
      </c>
      <c r="EZ242" s="77">
        <f t="shared" si="588"/>
        <v>29188.799999999999</v>
      </c>
      <c r="FA242" s="77">
        <f t="shared" si="588"/>
        <v>29199.599999999999</v>
      </c>
      <c r="FB242" s="77">
        <f t="shared" si="588"/>
        <v>30098</v>
      </c>
      <c r="FC242" s="77">
        <f t="shared" si="588"/>
        <v>32387</v>
      </c>
      <c r="FD242" s="77">
        <f t="shared" si="588"/>
        <v>35771.199999999997</v>
      </c>
      <c r="FE242" s="77">
        <f t="shared" si="588"/>
        <v>36085.199999999997</v>
      </c>
      <c r="FF242" s="77">
        <f t="shared" si="589"/>
        <v>37393.199999999997</v>
      </c>
      <c r="FG242" s="77">
        <f t="shared" si="589"/>
        <v>38974</v>
      </c>
      <c r="FH242" s="77">
        <f t="shared" si="589"/>
        <v>39848</v>
      </c>
      <c r="FI242" s="77">
        <f t="shared" si="589"/>
        <v>41561</v>
      </c>
      <c r="FJ242" s="77">
        <f t="shared" si="589"/>
        <v>45707.4</v>
      </c>
      <c r="FK242" s="77">
        <f t="shared" si="589"/>
        <v>47770.6</v>
      </c>
      <c r="FL242" s="77">
        <f t="shared" si="589"/>
        <v>48205.4</v>
      </c>
      <c r="FM242" s="77">
        <f t="shared" si="589"/>
        <v>49522</v>
      </c>
      <c r="FN242" s="77">
        <f t="shared" si="589"/>
        <v>50130</v>
      </c>
      <c r="FO242" s="77">
        <f t="shared" si="589"/>
        <v>51471.8</v>
      </c>
      <c r="FP242" s="77">
        <f t="shared" si="589"/>
        <v>54263</v>
      </c>
      <c r="FQ242" s="77">
        <f t="shared" si="589"/>
        <v>58007.6</v>
      </c>
      <c r="FR242" s="77">
        <f t="shared" si="589"/>
        <v>59446.2</v>
      </c>
      <c r="FS242" s="77">
        <f t="shared" si="589"/>
        <v>60267</v>
      </c>
      <c r="FT242" s="77">
        <f t="shared" si="589"/>
        <v>59482.400000000001</v>
      </c>
      <c r="FU242" s="77">
        <f t="shared" si="589"/>
        <v>60665.2</v>
      </c>
      <c r="FV242" s="77">
        <f t="shared" si="592"/>
        <v>61409.8</v>
      </c>
      <c r="FW242" s="77">
        <f t="shared" si="592"/>
        <v>65073.8</v>
      </c>
      <c r="FX242" s="77">
        <f t="shared" si="592"/>
        <v>68986.8</v>
      </c>
      <c r="FY242" s="77">
        <f t="shared" si="592"/>
        <v>71983.199999999997</v>
      </c>
      <c r="FZ242" s="77">
        <f t="shared" si="592"/>
        <v>71383.399999999994</v>
      </c>
      <c r="GA242" s="77">
        <f t="shared" si="592"/>
        <v>70951.600000000006</v>
      </c>
      <c r="GB242" s="77">
        <f t="shared" si="592"/>
        <v>71875.399999999994</v>
      </c>
      <c r="GC242" s="77">
        <f t="shared" si="592"/>
        <v>71910.2</v>
      </c>
      <c r="GD242" s="77">
        <f t="shared" si="592"/>
        <v>75512</v>
      </c>
      <c r="GE242" s="77">
        <f t="shared" si="592"/>
        <v>78673.8</v>
      </c>
      <c r="GF242" s="77">
        <f t="shared" si="592"/>
        <v>80256</v>
      </c>
      <c r="GG242" s="77">
        <f t="shared" si="592"/>
        <v>79540.399999999994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0130</v>
      </c>
      <c r="GW242" s="10">
        <f t="shared" ca="1" si="594"/>
        <v>50130</v>
      </c>
      <c r="GX242" s="10">
        <f t="shared" ca="1" si="594"/>
        <v>50130</v>
      </c>
      <c r="GY242" s="10">
        <f t="shared" ca="1" si="594"/>
        <v>50130</v>
      </c>
      <c r="GZ242" s="10">
        <f t="shared" ca="1" si="594"/>
        <v>50130</v>
      </c>
      <c r="HA242" s="10">
        <f t="shared" ca="1" si="594"/>
        <v>50130</v>
      </c>
      <c r="HB242" s="10">
        <f t="shared" ca="1" si="594"/>
        <v>50130</v>
      </c>
      <c r="HC242" s="10">
        <f t="shared" ca="1" si="505"/>
        <v>50130</v>
      </c>
      <c r="HD242" s="10" t="b">
        <f t="shared" ca="1" si="517"/>
        <v>0</v>
      </c>
      <c r="HE242" s="10">
        <f t="array" ref="HE242">MAX(IF(ISNA(L242:EE242),"",L242:EE242))</f>
        <v>33984</v>
      </c>
      <c r="HF242" s="49">
        <f t="shared" ref="HF242:HF251" ca="1" si="595">HC242/HE242</f>
        <v>1.4751059322033899</v>
      </c>
      <c r="HG242" t="str">
        <f t="shared" si="506"/>
        <v>ContNorthAmerica</v>
      </c>
      <c r="HH242" t="str">
        <f t="shared" si="507"/>
        <v>North America</v>
      </c>
      <c r="HI242" s="10">
        <f t="shared" si="508"/>
        <v>33984</v>
      </c>
      <c r="HJ242" s="10">
        <f t="shared" ca="1" si="509"/>
        <v>4378093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587600000</v>
      </c>
      <c r="HP242">
        <f t="array" ref="HP242">LARGE(IF(ISNA(L242:FN242),"",L242:FN242),HP$2)</f>
        <v>50130</v>
      </c>
      <c r="HQ242">
        <f t="array" ref="HQ242">LARGE(IF(ISNA(M242:GT242),"",M242:GT242),HQ$2)</f>
        <v>79540.399999999994</v>
      </c>
      <c r="HR242">
        <f t="array" ref="HR242">LARGE(IF(ISNA(N242:GU242),"",N242:GU242),HR$2)</f>
        <v>78673.8</v>
      </c>
      <c r="HS242">
        <f t="array" aca="1" ref="HS242" ca="1">LARGE(IF(ISNA(O242:GV242),"",O242:GV242),HS$2)</f>
        <v>75512</v>
      </c>
      <c r="HT242">
        <f t="array" aca="1" ref="HT242" ca="1">LARGE(IF(ISNA(P242:GW242),"",P242:GW242),HT$2)</f>
        <v>71983.199999999997</v>
      </c>
      <c r="HU242">
        <f t="array" aca="1" ref="HU242" ca="1">LARGE(IF(ISNA(Q242:GX242),"",Q242:GX242),HU$2)</f>
        <v>71910.2</v>
      </c>
      <c r="HV242">
        <f t="array" aca="1" ref="HV242" ca="1">LARGE(IF(ISNA(R242:GY242),"",R242:GY242),HV$2)</f>
        <v>71875.399999999994</v>
      </c>
      <c r="HW242">
        <f t="shared" ca="1" si="515"/>
        <v>71375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6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>
        <f t="shared" si="592"/>
        <v>0</v>
      </c>
      <c r="GE243" s="77">
        <f t="shared" si="592"/>
        <v>0.4</v>
      </c>
      <c r="GF243" s="77">
        <f t="shared" si="592"/>
        <v>0.4</v>
      </c>
      <c r="GG243" s="77">
        <f t="shared" si="592"/>
        <v>0.4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6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310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>
        <f t="shared" si="592"/>
        <v>22.4</v>
      </c>
      <c r="GE244" s="77">
        <f t="shared" si="592"/>
        <v>23.8</v>
      </c>
      <c r="GF244" s="77">
        <f t="shared" si="592"/>
        <v>8.1999999999999993</v>
      </c>
      <c r="GG244" s="77">
        <f t="shared" si="592"/>
        <v>8.1999999999999993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310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22.4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15.6</v>
      </c>
      <c r="HT244">
        <f t="array" aca="1" ref="HT244" ca="1">LARGE(IF(ISNA(P244:GW244),"",P244:GW244),HT$2)</f>
        <v>15.6</v>
      </c>
      <c r="HU244">
        <f t="array" aca="1" ref="HU244" ca="1">LARGE(IF(ISNA(Q244:GX244),"",Q244:GX244),HU$2)</f>
        <v>8.1999999999999993</v>
      </c>
      <c r="HV244">
        <f t="array" aca="1" ref="HV244" ca="1">LARGE(IF(ISNA(R244:GY244),"",R244:GY244),HV$2)</f>
        <v>8.1999999999999993</v>
      </c>
      <c r="HW244">
        <f t="shared" ca="1" si="515"/>
        <v>13.371428571428572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522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>
        <f t="shared" si="592"/>
        <v>41.6</v>
      </c>
      <c r="GE245" s="77">
        <f t="shared" si="592"/>
        <v>24.6</v>
      </c>
      <c r="GF245" s="77">
        <f t="shared" si="592"/>
        <v>24.6</v>
      </c>
      <c r="GG245" s="77">
        <f t="shared" si="592"/>
        <v>24.6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522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3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8.4285714285714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36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>
        <f t="shared" si="592"/>
        <v>4.8</v>
      </c>
      <c r="GE246" s="77">
        <f t="shared" si="592"/>
        <v>4.5999999999999996</v>
      </c>
      <c r="GF246" s="77">
        <f t="shared" si="592"/>
        <v>5.4</v>
      </c>
      <c r="GG246" s="77">
        <f t="shared" si="592"/>
        <v>5.6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36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5</v>
      </c>
      <c r="B247" s="78">
        <f>VLOOKUP(F247,Countries!$D$5:$F$255,3,FALSE)</f>
        <v>428000000</v>
      </c>
      <c r="C247" s="83">
        <f t="shared" ca="1" si="499"/>
        <v>1.7510424012543051</v>
      </c>
      <c r="D247" s="77" t="str">
        <f>VLOOKUP(F247,Countries!$D$5:$E$254,2,FALSE)</f>
        <v>ContSouthAmerica</v>
      </c>
      <c r="E247" s="77" t="str">
        <f>VLOOKUP(F247,Countries!$D$5:$G$254,4,FALSE)</f>
        <v>_SouthAmerica</v>
      </c>
      <c r="F247" s="77" t="str">
        <f>Infections!A249</f>
        <v>South America</v>
      </c>
      <c r="G247" s="77">
        <f t="shared" ca="1" si="500"/>
        <v>3328342</v>
      </c>
      <c r="H247" s="78">
        <f t="shared" ca="1" si="501"/>
        <v>51150.400000000009</v>
      </c>
      <c r="I247" s="97" t="str">
        <f t="shared" si="502"/>
        <v>South America</v>
      </c>
      <c r="J247" s="77">
        <f t="shared" si="503"/>
        <v>0</v>
      </c>
      <c r="K247" s="77">
        <f t="shared" si="504"/>
        <v>0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0</v>
      </c>
      <c r="P247" s="77">
        <f t="shared" si="596"/>
        <v>0</v>
      </c>
      <c r="Q247" s="77">
        <f t="shared" si="596"/>
        <v>0</v>
      </c>
      <c r="R247" s="77">
        <f t="shared" si="596"/>
        <v>0</v>
      </c>
      <c r="S247" s="77">
        <f t="shared" si="596"/>
        <v>0</v>
      </c>
      <c r="T247" s="77">
        <f t="shared" si="596"/>
        <v>0</v>
      </c>
      <c r="U247" s="77">
        <f t="shared" si="596"/>
        <v>0</v>
      </c>
      <c r="V247" s="77">
        <f t="shared" si="597"/>
        <v>0</v>
      </c>
      <c r="W247" s="77">
        <f t="shared" si="597"/>
        <v>0</v>
      </c>
      <c r="X247" s="77">
        <f t="shared" si="597"/>
        <v>0</v>
      </c>
      <c r="Y247" s="77">
        <f t="shared" si="597"/>
        <v>0</v>
      </c>
      <c r="Z247" s="77">
        <f t="shared" si="597"/>
        <v>0</v>
      </c>
      <c r="AA247" s="77">
        <f t="shared" si="597"/>
        <v>0</v>
      </c>
      <c r="AB247" s="77">
        <f t="shared" si="597"/>
        <v>0</v>
      </c>
      <c r="AC247" s="77">
        <f t="shared" si="597"/>
        <v>0</v>
      </c>
      <c r="AD247" s="77">
        <f t="shared" si="597"/>
        <v>0</v>
      </c>
      <c r="AE247" s="77">
        <f t="shared" si="597"/>
        <v>0</v>
      </c>
      <c r="AF247" s="77">
        <f t="shared" si="598"/>
        <v>0</v>
      </c>
      <c r="AG247" s="77">
        <f t="shared" si="598"/>
        <v>0</v>
      </c>
      <c r="AH247" s="77">
        <f t="shared" si="598"/>
        <v>0</v>
      </c>
      <c r="AI247" s="77">
        <f t="shared" si="598"/>
        <v>0</v>
      </c>
      <c r="AJ247" s="77">
        <f t="shared" si="598"/>
        <v>0</v>
      </c>
      <c r="AK247" s="77">
        <f t="shared" si="598"/>
        <v>0</v>
      </c>
      <c r="AL247" s="77">
        <f t="shared" si="598"/>
        <v>0</v>
      </c>
      <c r="AM247" s="77">
        <f t="shared" si="598"/>
        <v>0</v>
      </c>
      <c r="AN247" s="77">
        <f t="shared" si="598"/>
        <v>0</v>
      </c>
      <c r="AO247" s="77">
        <f t="shared" si="598"/>
        <v>0</v>
      </c>
      <c r="AP247" s="77">
        <f t="shared" si="599"/>
        <v>0</v>
      </c>
      <c r="AQ247" s="77">
        <f t="shared" si="599"/>
        <v>0</v>
      </c>
      <c r="AR247" s="77">
        <f t="shared" si="599"/>
        <v>0</v>
      </c>
      <c r="AS247" s="77">
        <f t="shared" si="599"/>
        <v>0.2</v>
      </c>
      <c r="AT247" s="77">
        <f t="shared" si="599"/>
        <v>0.2</v>
      </c>
      <c r="AU247" s="77">
        <f t="shared" si="599"/>
        <v>0.2</v>
      </c>
      <c r="AV247" s="77">
        <f t="shared" si="599"/>
        <v>0.4</v>
      </c>
      <c r="AW247" s="77">
        <f t="shared" si="599"/>
        <v>1.8</v>
      </c>
      <c r="AX247" s="77">
        <f t="shared" si="599"/>
        <v>1.6</v>
      </c>
      <c r="AY247" s="77">
        <f t="shared" si="599"/>
        <v>2.2000000000000002</v>
      </c>
      <c r="AZ247" s="77">
        <f t="shared" si="600"/>
        <v>3.2</v>
      </c>
      <c r="BA247" s="77">
        <f t="shared" si="600"/>
        <v>4.2</v>
      </c>
      <c r="BB247" s="77">
        <f t="shared" si="600"/>
        <v>5.4</v>
      </c>
      <c r="BC247" s="77">
        <f t="shared" si="600"/>
        <v>6.6</v>
      </c>
      <c r="BD247" s="77">
        <f t="shared" si="600"/>
        <v>11</v>
      </c>
      <c r="BE247" s="77">
        <f t="shared" si="600"/>
        <v>11.4</v>
      </c>
      <c r="BF247" s="77">
        <f t="shared" si="600"/>
        <v>14.6</v>
      </c>
      <c r="BG247" s="77">
        <f t="shared" si="600"/>
        <v>18.600000000000001</v>
      </c>
      <c r="BH247" s="77">
        <f t="shared" si="600"/>
        <v>21.8</v>
      </c>
      <c r="BI247" s="77">
        <f t="shared" si="600"/>
        <v>47.8</v>
      </c>
      <c r="BJ247" s="77">
        <f t="shared" si="601"/>
        <v>61</v>
      </c>
      <c r="BK247" s="77">
        <f t="shared" si="601"/>
        <v>70</v>
      </c>
      <c r="BL247" s="77">
        <f t="shared" si="601"/>
        <v>110.6</v>
      </c>
      <c r="BM247" s="77">
        <f t="shared" si="601"/>
        <v>165.2</v>
      </c>
      <c r="BN247" s="77">
        <f t="shared" si="601"/>
        <v>184.4</v>
      </c>
      <c r="BO247" s="77">
        <f t="shared" si="601"/>
        <v>269</v>
      </c>
      <c r="BP247" s="77">
        <f t="shared" si="601"/>
        <v>387.6</v>
      </c>
      <c r="BQ247" s="77">
        <f t="shared" si="601"/>
        <v>500.6</v>
      </c>
      <c r="BR247" s="77">
        <f t="shared" si="601"/>
        <v>690</v>
      </c>
      <c r="BS247" s="77">
        <f t="shared" si="601"/>
        <v>813.8</v>
      </c>
      <c r="BT247" s="77">
        <f t="shared" si="602"/>
        <v>898.6</v>
      </c>
      <c r="BU247" s="77">
        <f t="shared" si="602"/>
        <v>952</v>
      </c>
      <c r="BV247" s="77">
        <f t="shared" si="602"/>
        <v>1038.8</v>
      </c>
      <c r="BW247" s="77">
        <f t="shared" si="602"/>
        <v>1048.4000000000001</v>
      </c>
      <c r="BX247" s="77">
        <f t="shared" si="602"/>
        <v>1168.8</v>
      </c>
      <c r="BY247" s="77">
        <f t="shared" si="602"/>
        <v>1225.5999999999999</v>
      </c>
      <c r="BZ247" s="77">
        <f t="shared" si="602"/>
        <v>1255.5999999999999</v>
      </c>
      <c r="CA247" s="77">
        <f t="shared" si="602"/>
        <v>1495.8</v>
      </c>
      <c r="CB247" s="77">
        <f t="shared" si="602"/>
        <v>1755.4</v>
      </c>
      <c r="CC247" s="77">
        <f t="shared" si="602"/>
        <v>1947.4</v>
      </c>
      <c r="CD247" s="77">
        <f t="shared" si="603"/>
        <v>2142.6</v>
      </c>
      <c r="CE247" s="77">
        <f t="shared" si="603"/>
        <v>2401</v>
      </c>
      <c r="CF247" s="77">
        <f t="shared" si="603"/>
        <v>2357</v>
      </c>
      <c r="CG247" s="77">
        <f t="shared" si="603"/>
        <v>2267.8000000000002</v>
      </c>
      <c r="CH247" s="77">
        <f t="shared" si="603"/>
        <v>2392</v>
      </c>
      <c r="CI247" s="77">
        <f t="shared" si="603"/>
        <v>3018</v>
      </c>
      <c r="CJ247" s="77">
        <f t="shared" si="603"/>
        <v>3428</v>
      </c>
      <c r="CK247" s="77">
        <f t="shared" si="603"/>
        <v>4128.6000000000004</v>
      </c>
      <c r="CL247" s="77">
        <f t="shared" si="603"/>
        <v>4306.2</v>
      </c>
      <c r="CM247" s="77">
        <f t="shared" si="603"/>
        <v>4324.6000000000004</v>
      </c>
      <c r="CN247" s="77">
        <f t="shared" si="604"/>
        <v>4132</v>
      </c>
      <c r="CO247" s="77">
        <f t="shared" si="604"/>
        <v>3898.8</v>
      </c>
      <c r="CP247" s="77">
        <f t="shared" si="604"/>
        <v>3873.4</v>
      </c>
      <c r="CQ247" s="77">
        <f t="shared" si="604"/>
        <v>4176.3999999999996</v>
      </c>
      <c r="CR247" s="77">
        <f t="shared" si="604"/>
        <v>4700.3999999999996</v>
      </c>
      <c r="CS247" s="77">
        <f t="shared" si="604"/>
        <v>4909.8</v>
      </c>
      <c r="CT247" s="77">
        <f t="shared" si="604"/>
        <v>5243.2</v>
      </c>
      <c r="CU247" s="77">
        <f t="shared" si="604"/>
        <v>5040.3999999999996</v>
      </c>
      <c r="CV247" s="77">
        <f t="shared" si="604"/>
        <v>5115.2</v>
      </c>
      <c r="CW247" s="77">
        <f t="shared" si="604"/>
        <v>5097.2</v>
      </c>
      <c r="CX247" s="77">
        <f t="shared" si="605"/>
        <v>5562</v>
      </c>
      <c r="CY247" s="77">
        <f t="shared" si="605"/>
        <v>8138.8</v>
      </c>
      <c r="CZ247" s="77">
        <f t="shared" si="605"/>
        <v>9288.2000000000007</v>
      </c>
      <c r="DA247" s="77">
        <f t="shared" si="605"/>
        <v>9735.6</v>
      </c>
      <c r="DB247" s="77">
        <f t="shared" si="605"/>
        <v>10030</v>
      </c>
      <c r="DC247" s="77">
        <f t="shared" si="605"/>
        <v>10613.4</v>
      </c>
      <c r="DD247" s="77">
        <f t="shared" si="605"/>
        <v>9235.2000000000007</v>
      </c>
      <c r="DE247" s="77">
        <f t="shared" si="605"/>
        <v>9743.7999999999993</v>
      </c>
      <c r="DF247" s="77">
        <f t="shared" si="605"/>
        <v>10719.2</v>
      </c>
      <c r="DG247" s="77">
        <f t="shared" si="605"/>
        <v>11416.6</v>
      </c>
      <c r="DH247" s="77">
        <f t="shared" si="606"/>
        <v>11795.8</v>
      </c>
      <c r="DI247" s="77">
        <f t="shared" si="606"/>
        <v>12106.6</v>
      </c>
      <c r="DJ247" s="77">
        <f t="shared" si="606"/>
        <v>12212.6</v>
      </c>
      <c r="DK247" s="77">
        <f t="shared" si="606"/>
        <v>13201.8</v>
      </c>
      <c r="DL247" s="77">
        <f t="shared" si="606"/>
        <v>13903.8</v>
      </c>
      <c r="DM247" s="77">
        <f t="shared" si="606"/>
        <v>14588.6</v>
      </c>
      <c r="DN247" s="77">
        <f t="shared" si="606"/>
        <v>15168.4</v>
      </c>
      <c r="DO247" s="77">
        <f t="shared" si="606"/>
        <v>15024.4</v>
      </c>
      <c r="DP247" s="77">
        <f t="shared" si="606"/>
        <v>13834</v>
      </c>
      <c r="DQ247" s="77">
        <f t="shared" si="606"/>
        <v>14177.4</v>
      </c>
      <c r="DR247" s="77">
        <f t="shared" si="607"/>
        <v>15085.6</v>
      </c>
      <c r="DS247" s="77">
        <f t="shared" si="607"/>
        <v>16316</v>
      </c>
      <c r="DT247" s="77">
        <f t="shared" si="607"/>
        <v>19020</v>
      </c>
      <c r="DU247" s="77">
        <f t="shared" si="607"/>
        <v>21266.6</v>
      </c>
      <c r="DV247" s="77">
        <f t="shared" si="607"/>
        <v>21207.599999999999</v>
      </c>
      <c r="DW247" s="77">
        <f t="shared" si="607"/>
        <v>21417.599999999999</v>
      </c>
      <c r="DX247" s="77">
        <f t="shared" si="607"/>
        <v>22537.4</v>
      </c>
      <c r="DY247" s="77">
        <f t="shared" si="607"/>
        <v>23523.599999999999</v>
      </c>
      <c r="DZ247" s="77">
        <f t="shared" si="607"/>
        <v>24986.2</v>
      </c>
      <c r="EA247" s="77">
        <f t="shared" si="607"/>
        <v>28071.200000000001</v>
      </c>
      <c r="EB247" s="77">
        <f t="shared" si="608"/>
        <v>29211.4</v>
      </c>
      <c r="EC247" s="77">
        <f t="shared" si="608"/>
        <v>29182.2</v>
      </c>
      <c r="ED247" s="77">
        <f t="shared" si="608"/>
        <v>27658.799999999999</v>
      </c>
      <c r="EE247" s="77">
        <f t="shared" si="608"/>
        <v>27470.799999999999</v>
      </c>
      <c r="EF247" s="77">
        <f t="shared" si="608"/>
        <v>28245.4</v>
      </c>
      <c r="EG247" s="77">
        <f t="shared" si="608"/>
        <v>30658.799999999999</v>
      </c>
      <c r="EH247" s="77">
        <f t="shared" si="608"/>
        <v>32058.2</v>
      </c>
      <c r="EI247" s="77">
        <f t="shared" si="608"/>
        <v>38365</v>
      </c>
      <c r="EJ247" s="77">
        <f t="shared" si="608"/>
        <v>39178.199999999997</v>
      </c>
      <c r="EK247" s="77">
        <f t="shared" si="608"/>
        <v>37504.400000000001</v>
      </c>
      <c r="EL247" s="77">
        <f t="shared" si="609"/>
        <v>37002</v>
      </c>
      <c r="EM247" s="77">
        <f t="shared" si="609"/>
        <v>39509.800000000003</v>
      </c>
      <c r="EN247" s="77">
        <f t="shared" si="609"/>
        <v>37198.400000000001</v>
      </c>
      <c r="EO247" s="77">
        <f t="shared" si="609"/>
        <v>39401.199999999997</v>
      </c>
      <c r="EP247" s="77">
        <f t="shared" si="609"/>
        <v>42152.800000000003</v>
      </c>
      <c r="EQ247" s="77">
        <f t="shared" si="609"/>
        <v>41504.800000000003</v>
      </c>
      <c r="ER247" s="77">
        <f t="shared" si="609"/>
        <v>37879.800000000003</v>
      </c>
      <c r="ES247" s="77">
        <f t="shared" si="609"/>
        <v>37788.400000000001</v>
      </c>
      <c r="ET247" s="77">
        <f t="shared" si="609"/>
        <v>38675.800000000003</v>
      </c>
      <c r="EU247" s="77">
        <f t="shared" si="609"/>
        <v>39980</v>
      </c>
      <c r="EV247" s="77">
        <f t="shared" si="610"/>
        <v>40998.6</v>
      </c>
      <c r="EW247" s="77">
        <f t="shared" si="610"/>
        <v>43246.6</v>
      </c>
      <c r="EX247" s="77">
        <f t="shared" si="610"/>
        <v>42220.4</v>
      </c>
      <c r="EY247" s="77">
        <f t="shared" si="610"/>
        <v>39849.4</v>
      </c>
      <c r="EZ247" s="77">
        <f t="shared" si="610"/>
        <v>40026.6</v>
      </c>
      <c r="FA247" s="77">
        <f t="shared" si="610"/>
        <v>47816</v>
      </c>
      <c r="FB247" s="77">
        <f t="shared" si="610"/>
        <v>47308.6</v>
      </c>
      <c r="FC247" s="77">
        <f t="shared" si="610"/>
        <v>53462.400000000001</v>
      </c>
      <c r="FD247" s="77">
        <f t="shared" si="610"/>
        <v>50032.800000000003</v>
      </c>
      <c r="FE247" s="77">
        <f t="shared" si="610"/>
        <v>53725.8</v>
      </c>
      <c r="FF247" s="77">
        <f t="shared" si="611"/>
        <v>46351.199999999997</v>
      </c>
      <c r="FG247" s="77">
        <f t="shared" si="611"/>
        <v>49758.6</v>
      </c>
      <c r="FH247" s="77">
        <f t="shared" si="611"/>
        <v>47138.8</v>
      </c>
      <c r="FI247" s="77">
        <f t="shared" si="611"/>
        <v>54811.4</v>
      </c>
      <c r="FJ247" s="77">
        <f t="shared" si="611"/>
        <v>54417.4</v>
      </c>
      <c r="FK247" s="77">
        <f t="shared" si="611"/>
        <v>57625.4</v>
      </c>
      <c r="FL247" s="77">
        <f t="shared" si="611"/>
        <v>56909.599999999999</v>
      </c>
      <c r="FM247" s="77">
        <f t="shared" si="611"/>
        <v>52876.4</v>
      </c>
      <c r="FN247" s="77">
        <f t="shared" si="611"/>
        <v>51150.400000000001</v>
      </c>
      <c r="FO247" s="77">
        <f t="shared" si="589"/>
        <v>50794.400000000001</v>
      </c>
      <c r="FP247" s="77">
        <f t="shared" si="589"/>
        <v>52422.6</v>
      </c>
      <c r="FQ247" s="77">
        <f t="shared" si="589"/>
        <v>54391.8</v>
      </c>
      <c r="FR247" s="77">
        <f t="shared" si="589"/>
        <v>58279</v>
      </c>
      <c r="FS247" s="77">
        <f t="shared" si="589"/>
        <v>57175.8</v>
      </c>
      <c r="FT247" s="77">
        <f t="shared" si="589"/>
        <v>51798.6</v>
      </c>
      <c r="FU247" s="77">
        <f t="shared" si="589"/>
        <v>50827.6</v>
      </c>
      <c r="FV247" s="77">
        <f t="shared" si="592"/>
        <v>51020.2</v>
      </c>
      <c r="FW247" s="77">
        <f t="shared" si="592"/>
        <v>52303</v>
      </c>
      <c r="FX247" s="77">
        <f t="shared" si="592"/>
        <v>56484.2</v>
      </c>
      <c r="FY247" s="77">
        <f t="shared" si="592"/>
        <v>61575.199999999997</v>
      </c>
      <c r="FZ247" s="77">
        <f t="shared" si="592"/>
        <v>58061.599999999999</v>
      </c>
      <c r="GA247" s="77">
        <f t="shared" si="592"/>
        <v>53418</v>
      </c>
      <c r="GB247" s="77">
        <f t="shared" si="592"/>
        <v>53008.2</v>
      </c>
      <c r="GC247" s="77">
        <f t="shared" si="592"/>
        <v>52114.400000000001</v>
      </c>
      <c r="GD247" s="77">
        <f t="shared" si="592"/>
        <v>53074.6</v>
      </c>
      <c r="GE247" s="77">
        <f t="shared" si="592"/>
        <v>58108.6</v>
      </c>
      <c r="GF247" s="77">
        <f t="shared" si="592"/>
        <v>60863.6</v>
      </c>
      <c r="GG247" s="77">
        <f t="shared" si="592"/>
        <v>57986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51150.400000000001</v>
      </c>
      <c r="GW247" s="10">
        <f t="shared" ca="1" si="594"/>
        <v>51150.400000000001</v>
      </c>
      <c r="GX247" s="10">
        <f t="shared" ca="1" si="594"/>
        <v>51150.400000000001</v>
      </c>
      <c r="GY247" s="10">
        <f t="shared" ca="1" si="594"/>
        <v>51150.400000000001</v>
      </c>
      <c r="GZ247" s="10">
        <f t="shared" ca="1" si="594"/>
        <v>51150.400000000001</v>
      </c>
      <c r="HA247" s="10">
        <f t="shared" ca="1" si="594"/>
        <v>51150.400000000001</v>
      </c>
      <c r="HB247" s="10">
        <f t="shared" ca="1" si="594"/>
        <v>51150.400000000001</v>
      </c>
      <c r="HC247" s="10">
        <f t="shared" ca="1" si="505"/>
        <v>51150.400000000009</v>
      </c>
      <c r="HD247" s="10" t="b">
        <f t="shared" ca="1" si="517"/>
        <v>0</v>
      </c>
      <c r="HE247" s="10">
        <f t="array" ref="HE247">MAX(IF(ISNA(L247:EE247),"",L247:EE247))</f>
        <v>29211.4</v>
      </c>
      <c r="HF247" s="49">
        <f t="shared" ca="1" si="595"/>
        <v>1.7510424012543051</v>
      </c>
      <c r="HG247" t="str">
        <f t="shared" si="506"/>
        <v>ContSouthAmerica</v>
      </c>
      <c r="HH247" t="str">
        <f t="shared" si="507"/>
        <v>South America</v>
      </c>
      <c r="HI247" s="10">
        <f t="shared" si="508"/>
        <v>29211.4</v>
      </c>
      <c r="HJ247" s="10">
        <f t="shared" ca="1" si="509"/>
        <v>3328342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28000000</v>
      </c>
      <c r="HP247">
        <f t="array" ref="HP247">LARGE(IF(ISNA(L247:FN247),"",L247:FN247),HP$2)</f>
        <v>57625.4</v>
      </c>
      <c r="HQ247">
        <f t="array" ref="HQ247">LARGE(IF(ISNA(M247:GT247),"",M247:GT247),HQ$2)</f>
        <v>60863.6</v>
      </c>
      <c r="HR247">
        <f t="array" ref="HR247">LARGE(IF(ISNA(N247:GU247),"",N247:GU247),HR$2)</f>
        <v>58279</v>
      </c>
      <c r="HS247">
        <f t="array" aca="1" ref="HS247" ca="1">LARGE(IF(ISNA(O247:GV247),"",O247:GV247),HS$2)</f>
        <v>58108.6</v>
      </c>
      <c r="HT247">
        <f t="array" aca="1" ref="HT247" ca="1">LARGE(IF(ISNA(P247:GW247),"",P247:GW247),HT$2)</f>
        <v>58061.599999999999</v>
      </c>
      <c r="HU247">
        <f t="array" aca="1" ref="HU247" ca="1">LARGE(IF(ISNA(Q247:GX247),"",Q247:GX247),HU$2)</f>
        <v>57986</v>
      </c>
      <c r="HV247">
        <f t="array" aca="1" ref="HV247" ca="1">LARGE(IF(ISNA(R247:GY247),"",R247:GY247),HV$2)</f>
        <v>57625.4</v>
      </c>
      <c r="HW247">
        <f t="shared" ca="1" si="515"/>
        <v>58364.228571428575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705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>
        <f t="shared" si="592"/>
        <v>29</v>
      </c>
      <c r="GE248" s="77">
        <f t="shared" si="592"/>
        <v>26.4</v>
      </c>
      <c r="GF248" s="77">
        <f t="shared" si="592"/>
        <v>32.4</v>
      </c>
      <c r="GG248" s="77">
        <f t="shared" si="592"/>
        <v>32.799999999999997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705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32.4</v>
      </c>
      <c r="HR248">
        <f t="array" ref="HR248">LARGE(IF(ISNA(N248:GU248),"",N248:GU248),HR$2)</f>
        <v>29</v>
      </c>
      <c r="HS248">
        <f t="array" aca="1" ref="HS248" ca="1">LARGE(IF(ISNA(O248:GV248),"",O248:GV248),HS$2)</f>
        <v>29</v>
      </c>
      <c r="HT248">
        <f t="array" aca="1" ref="HT248" ca="1">LARGE(IF(ISNA(P248:GW248),"",P248:GW248),HT$2)</f>
        <v>27.8</v>
      </c>
      <c r="HU248">
        <f t="array" aca="1" ref="HU248" ca="1">LARGE(IF(ISNA(Q248:GX248),"",Q248:GX248),HU$2)</f>
        <v>26.4</v>
      </c>
      <c r="HV248">
        <f t="array" aca="1" ref="HV248" ca="1">LARGE(IF(ISNA(R248:GY248),"",R248:GY248),HV$2)</f>
        <v>24</v>
      </c>
      <c r="HW248">
        <f t="shared" ca="1" si="515"/>
        <v>26.342857142857145</v>
      </c>
    </row>
    <row r="249" spans="1:231" ht="30" customHeight="1" x14ac:dyDescent="0.55000000000000004">
      <c r="A249">
        <f t="shared" si="498"/>
        <v>7</v>
      </c>
      <c r="B249" s="78">
        <f>VLOOKUP(F249,Countries!$D$5:$F$255,3,FALSE)</f>
        <v>1288000000</v>
      </c>
      <c r="C249" s="83">
        <f t="shared" ca="1" si="499"/>
        <v>2.8442527866041263</v>
      </c>
      <c r="D249" s="77" t="str">
        <f>VLOOKUP(F249,Countries!$D$5:$E$254,2,FALSE)</f>
        <v>ContAfrica</v>
      </c>
      <c r="E249" s="77" t="str">
        <f>VLOOKUP(F249,Countries!$D$5:$G$254,4,FALSE)</f>
        <v>_Africa</v>
      </c>
      <c r="F249" s="77" t="str">
        <f>Infections!A251</f>
        <v>Africa</v>
      </c>
      <c r="G249" s="77">
        <f t="shared" ca="1" si="500"/>
        <v>711096</v>
      </c>
      <c r="H249" s="78">
        <f t="shared" ca="1" si="501"/>
        <v>11278.600000000002</v>
      </c>
      <c r="I249" s="97" t="str">
        <f t="shared" si="502"/>
        <v>Africa</v>
      </c>
      <c r="J249" s="77">
        <f t="shared" si="503"/>
        <v>0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0</v>
      </c>
      <c r="P249" s="77">
        <f t="shared" si="596"/>
        <v>0</v>
      </c>
      <c r="Q249" s="77">
        <f t="shared" si="596"/>
        <v>0</v>
      </c>
      <c r="R249" s="77">
        <f t="shared" si="596"/>
        <v>0</v>
      </c>
      <c r="S249" s="77">
        <f t="shared" si="596"/>
        <v>0</v>
      </c>
      <c r="T249" s="77">
        <f t="shared" si="596"/>
        <v>0</v>
      </c>
      <c r="U249" s="77">
        <f t="shared" si="596"/>
        <v>0</v>
      </c>
      <c r="V249" s="77">
        <f t="shared" si="597"/>
        <v>0</v>
      </c>
      <c r="W249" s="77">
        <f t="shared" si="597"/>
        <v>0</v>
      </c>
      <c r="X249" s="77">
        <f t="shared" si="597"/>
        <v>0</v>
      </c>
      <c r="Y249" s="77">
        <f t="shared" si="597"/>
        <v>0</v>
      </c>
      <c r="Z249" s="77">
        <f t="shared" si="597"/>
        <v>0</v>
      </c>
      <c r="AA249" s="77">
        <f t="shared" si="597"/>
        <v>0</v>
      </c>
      <c r="AB249" s="77">
        <f t="shared" si="597"/>
        <v>0</v>
      </c>
      <c r="AC249" s="77">
        <f t="shared" si="597"/>
        <v>0</v>
      </c>
      <c r="AD249" s="77">
        <f t="shared" si="597"/>
        <v>0</v>
      </c>
      <c r="AE249" s="77">
        <f t="shared" si="597"/>
        <v>0</v>
      </c>
      <c r="AF249" s="77">
        <f t="shared" si="598"/>
        <v>0</v>
      </c>
      <c r="AG249" s="77">
        <f t="shared" si="598"/>
        <v>0.2</v>
      </c>
      <c r="AH249" s="77">
        <f t="shared" si="598"/>
        <v>0.2</v>
      </c>
      <c r="AI249" s="77">
        <f t="shared" si="598"/>
        <v>0.2</v>
      </c>
      <c r="AJ249" s="77">
        <f t="shared" si="598"/>
        <v>0.2</v>
      </c>
      <c r="AK249" s="77">
        <f t="shared" si="598"/>
        <v>0.2</v>
      </c>
      <c r="AL249" s="77">
        <f t="shared" si="598"/>
        <v>0</v>
      </c>
      <c r="AM249" s="77">
        <f t="shared" si="598"/>
        <v>0</v>
      </c>
      <c r="AN249" s="77">
        <f t="shared" si="598"/>
        <v>0</v>
      </c>
      <c r="AO249" s="77">
        <f t="shared" si="598"/>
        <v>0</v>
      </c>
      <c r="AP249" s="77">
        <f t="shared" si="599"/>
        <v>0</v>
      </c>
      <c r="AQ249" s="77">
        <f t="shared" si="599"/>
        <v>0</v>
      </c>
      <c r="AR249" s="77">
        <f t="shared" si="599"/>
        <v>0.2</v>
      </c>
      <c r="AS249" s="77">
        <f t="shared" si="599"/>
        <v>0.2</v>
      </c>
      <c r="AT249" s="77">
        <f t="shared" si="599"/>
        <v>0.2</v>
      </c>
      <c r="AU249" s="77">
        <f t="shared" si="599"/>
        <v>0.4</v>
      </c>
      <c r="AV249" s="77">
        <f t="shared" si="599"/>
        <v>0.4</v>
      </c>
      <c r="AW249" s="77">
        <f t="shared" si="599"/>
        <v>0.4</v>
      </c>
      <c r="AX249" s="77">
        <f t="shared" si="599"/>
        <v>1.2</v>
      </c>
      <c r="AY249" s="77">
        <f t="shared" si="599"/>
        <v>1.8</v>
      </c>
      <c r="AZ249" s="77">
        <f t="shared" si="600"/>
        <v>3.6</v>
      </c>
      <c r="BA249" s="77">
        <f t="shared" si="600"/>
        <v>4.2</v>
      </c>
      <c r="BB249" s="77">
        <f t="shared" si="600"/>
        <v>7.8</v>
      </c>
      <c r="BC249" s="77">
        <f t="shared" si="600"/>
        <v>7</v>
      </c>
      <c r="BD249" s="77">
        <f t="shared" si="600"/>
        <v>14.4</v>
      </c>
      <c r="BE249" s="77">
        <f t="shared" si="600"/>
        <v>14</v>
      </c>
      <c r="BF249" s="77">
        <f t="shared" si="600"/>
        <v>16</v>
      </c>
      <c r="BG249" s="77">
        <f t="shared" si="600"/>
        <v>15</v>
      </c>
      <c r="BH249" s="77">
        <f t="shared" si="600"/>
        <v>18.2</v>
      </c>
      <c r="BI249" s="77">
        <f t="shared" si="600"/>
        <v>18.8</v>
      </c>
      <c r="BJ249" s="77">
        <f t="shared" si="601"/>
        <v>32.200000000000003</v>
      </c>
      <c r="BK249" s="77">
        <f t="shared" si="601"/>
        <v>41.2</v>
      </c>
      <c r="BL249" s="77">
        <f t="shared" si="601"/>
        <v>55.4</v>
      </c>
      <c r="BM249" s="77">
        <f t="shared" si="601"/>
        <v>68.8</v>
      </c>
      <c r="BN249" s="77">
        <f t="shared" si="601"/>
        <v>82.6</v>
      </c>
      <c r="BO249" s="77">
        <f t="shared" si="601"/>
        <v>102.8</v>
      </c>
      <c r="BP249" s="77">
        <f t="shared" si="601"/>
        <v>128.4</v>
      </c>
      <c r="BQ249" s="77">
        <f t="shared" si="601"/>
        <v>151.6</v>
      </c>
      <c r="BR249" s="77">
        <f t="shared" si="601"/>
        <v>188</v>
      </c>
      <c r="BS249" s="77">
        <f t="shared" si="601"/>
        <v>240.2</v>
      </c>
      <c r="BT249" s="77">
        <f t="shared" si="602"/>
        <v>291.2</v>
      </c>
      <c r="BU249" s="77">
        <f t="shared" si="602"/>
        <v>356.8</v>
      </c>
      <c r="BV249" s="77">
        <f t="shared" si="602"/>
        <v>426.6</v>
      </c>
      <c r="BW249" s="77">
        <f t="shared" si="602"/>
        <v>485</v>
      </c>
      <c r="BX249" s="77">
        <f t="shared" si="602"/>
        <v>478.2</v>
      </c>
      <c r="BY249" s="77">
        <f t="shared" si="602"/>
        <v>503.2</v>
      </c>
      <c r="BZ249" s="77">
        <f t="shared" si="602"/>
        <v>482.4</v>
      </c>
      <c r="CA249" s="77">
        <f t="shared" si="602"/>
        <v>486</v>
      </c>
      <c r="CB249" s="77">
        <f t="shared" si="602"/>
        <v>493.8</v>
      </c>
      <c r="CC249" s="77">
        <f t="shared" si="602"/>
        <v>555</v>
      </c>
      <c r="CD249" s="77">
        <f t="shared" si="603"/>
        <v>617.4</v>
      </c>
      <c r="CE249" s="77">
        <f t="shared" si="603"/>
        <v>670.8</v>
      </c>
      <c r="CF249" s="77">
        <f t="shared" si="603"/>
        <v>696.2</v>
      </c>
      <c r="CG249" s="77">
        <f t="shared" si="603"/>
        <v>709.2</v>
      </c>
      <c r="CH249" s="77">
        <f t="shared" si="603"/>
        <v>706.8</v>
      </c>
      <c r="CI249" s="77">
        <f t="shared" si="603"/>
        <v>684.6</v>
      </c>
      <c r="CJ249" s="77">
        <f t="shared" si="603"/>
        <v>711.8</v>
      </c>
      <c r="CK249" s="77">
        <f t="shared" si="603"/>
        <v>700.8</v>
      </c>
      <c r="CL249" s="77">
        <f t="shared" si="603"/>
        <v>703.8</v>
      </c>
      <c r="CM249" s="77">
        <f t="shared" si="603"/>
        <v>744.4</v>
      </c>
      <c r="CN249" s="77">
        <f t="shared" si="604"/>
        <v>732.6</v>
      </c>
      <c r="CO249" s="77">
        <f t="shared" si="604"/>
        <v>745.4</v>
      </c>
      <c r="CP249" s="77">
        <f t="shared" si="604"/>
        <v>782.8</v>
      </c>
      <c r="CQ249" s="77">
        <f t="shared" si="604"/>
        <v>850</v>
      </c>
      <c r="CR249" s="77">
        <f t="shared" si="604"/>
        <v>930.4</v>
      </c>
      <c r="CS249" s="77">
        <f t="shared" si="604"/>
        <v>1051.4000000000001</v>
      </c>
      <c r="CT249" s="77">
        <f t="shared" si="604"/>
        <v>1094.4000000000001</v>
      </c>
      <c r="CU249" s="77">
        <f t="shared" si="604"/>
        <v>1158.5999999999999</v>
      </c>
      <c r="CV249" s="77">
        <f t="shared" si="604"/>
        <v>1146.4000000000001</v>
      </c>
      <c r="CW249" s="77">
        <f t="shared" si="604"/>
        <v>1172.2</v>
      </c>
      <c r="CX249" s="77">
        <f t="shared" si="605"/>
        <v>1197.4000000000001</v>
      </c>
      <c r="CY249" s="77">
        <f t="shared" si="605"/>
        <v>1290.5999999999999</v>
      </c>
      <c r="CZ249" s="77">
        <f t="shared" si="605"/>
        <v>1296.2</v>
      </c>
      <c r="DA249" s="77">
        <f t="shared" si="605"/>
        <v>1404.6</v>
      </c>
      <c r="DB249" s="77">
        <f t="shared" si="605"/>
        <v>1395</v>
      </c>
      <c r="DC249" s="77">
        <f t="shared" si="605"/>
        <v>1414</v>
      </c>
      <c r="DD249" s="77">
        <f t="shared" si="605"/>
        <v>1504</v>
      </c>
      <c r="DE249" s="77">
        <f t="shared" si="605"/>
        <v>1666.2</v>
      </c>
      <c r="DF249" s="77">
        <f t="shared" si="605"/>
        <v>1710.2</v>
      </c>
      <c r="DG249" s="77">
        <f t="shared" si="605"/>
        <v>1876.2</v>
      </c>
      <c r="DH249" s="77">
        <f t="shared" si="606"/>
        <v>1875.8</v>
      </c>
      <c r="DI249" s="77">
        <f t="shared" si="606"/>
        <v>2000.4</v>
      </c>
      <c r="DJ249" s="77">
        <f t="shared" si="606"/>
        <v>1977.4</v>
      </c>
      <c r="DK249" s="77">
        <f t="shared" si="606"/>
        <v>2116.4</v>
      </c>
      <c r="DL249" s="77">
        <f t="shared" si="606"/>
        <v>2166</v>
      </c>
      <c r="DM249" s="77">
        <f t="shared" si="606"/>
        <v>2595.1999999999998</v>
      </c>
      <c r="DN249" s="77">
        <f t="shared" si="606"/>
        <v>2592.4</v>
      </c>
      <c r="DO249" s="77">
        <f t="shared" si="606"/>
        <v>2750.2</v>
      </c>
      <c r="DP249" s="77">
        <f t="shared" si="606"/>
        <v>2867.6</v>
      </c>
      <c r="DQ249" s="77">
        <f t="shared" si="606"/>
        <v>3006.2</v>
      </c>
      <c r="DR249" s="77">
        <f t="shared" si="607"/>
        <v>2834.2</v>
      </c>
      <c r="DS249" s="77">
        <f t="shared" si="607"/>
        <v>2877</v>
      </c>
      <c r="DT249" s="77">
        <f t="shared" si="607"/>
        <v>2921</v>
      </c>
      <c r="DU249" s="77">
        <f t="shared" si="607"/>
        <v>2982.8</v>
      </c>
      <c r="DV249" s="77">
        <f t="shared" si="607"/>
        <v>2948.4</v>
      </c>
      <c r="DW249" s="77">
        <f t="shared" si="607"/>
        <v>3069.8</v>
      </c>
      <c r="DX249" s="77">
        <f t="shared" si="607"/>
        <v>3131.6</v>
      </c>
      <c r="DY249" s="77">
        <f t="shared" si="607"/>
        <v>3224</v>
      </c>
      <c r="DZ249" s="77">
        <f t="shared" si="607"/>
        <v>3452.8</v>
      </c>
      <c r="EA249" s="77">
        <f t="shared" si="607"/>
        <v>3626</v>
      </c>
      <c r="EB249" s="77">
        <f t="shared" si="608"/>
        <v>3715.6</v>
      </c>
      <c r="EC249" s="77">
        <f t="shared" si="608"/>
        <v>3885.8</v>
      </c>
      <c r="ED249" s="77">
        <f t="shared" si="608"/>
        <v>3965.4</v>
      </c>
      <c r="EE249" s="77">
        <f t="shared" si="608"/>
        <v>3756.4</v>
      </c>
      <c r="EF249" s="77">
        <f t="shared" si="608"/>
        <v>4008.8</v>
      </c>
      <c r="EG249" s="77">
        <f t="shared" si="608"/>
        <v>4133.6000000000004</v>
      </c>
      <c r="EH249" s="77">
        <f t="shared" si="608"/>
        <v>4460.6000000000004</v>
      </c>
      <c r="EI249" s="77">
        <f t="shared" si="608"/>
        <v>4891</v>
      </c>
      <c r="EJ249" s="77">
        <f t="shared" si="608"/>
        <v>5212.2</v>
      </c>
      <c r="EK249" s="77">
        <f t="shared" si="608"/>
        <v>5294.2</v>
      </c>
      <c r="EL249" s="77">
        <f t="shared" si="609"/>
        <v>5322.8</v>
      </c>
      <c r="EM249" s="77">
        <f t="shared" si="609"/>
        <v>5191.6000000000004</v>
      </c>
      <c r="EN249" s="77">
        <f t="shared" si="609"/>
        <v>5407</v>
      </c>
      <c r="EO249" s="77">
        <f t="shared" si="609"/>
        <v>6069.4</v>
      </c>
      <c r="EP249" s="77">
        <f t="shared" si="609"/>
        <v>6297.8</v>
      </c>
      <c r="EQ249" s="77">
        <f t="shared" si="609"/>
        <v>6583.4</v>
      </c>
      <c r="ER249" s="77">
        <f t="shared" si="609"/>
        <v>6929</v>
      </c>
      <c r="ES249" s="77">
        <f t="shared" si="609"/>
        <v>6816.4</v>
      </c>
      <c r="ET249" s="77">
        <f t="shared" si="609"/>
        <v>6417.4</v>
      </c>
      <c r="EU249" s="77">
        <f t="shared" si="609"/>
        <v>6559.2</v>
      </c>
      <c r="EV249" s="77">
        <f t="shared" si="610"/>
        <v>6928.4</v>
      </c>
      <c r="EW249" s="77">
        <f t="shared" si="610"/>
        <v>7186</v>
      </c>
      <c r="EX249" s="77">
        <f t="shared" si="610"/>
        <v>7660.6</v>
      </c>
      <c r="EY249" s="77">
        <f t="shared" si="610"/>
        <v>8302.4</v>
      </c>
      <c r="EZ249" s="77">
        <f t="shared" si="610"/>
        <v>8354</v>
      </c>
      <c r="FA249" s="77">
        <f t="shared" si="610"/>
        <v>8500.7999999999993</v>
      </c>
      <c r="FB249" s="77">
        <f t="shared" si="610"/>
        <v>8481.2000000000007</v>
      </c>
      <c r="FC249" s="77">
        <f t="shared" si="610"/>
        <v>8731.4</v>
      </c>
      <c r="FD249" s="77">
        <f t="shared" si="610"/>
        <v>9052.6</v>
      </c>
      <c r="FE249" s="77">
        <f t="shared" si="610"/>
        <v>9363.4</v>
      </c>
      <c r="FF249" s="77">
        <f t="shared" si="611"/>
        <v>9408.7999999999993</v>
      </c>
      <c r="FG249" s="77">
        <f t="shared" si="611"/>
        <v>9634.6</v>
      </c>
      <c r="FH249" s="77">
        <f t="shared" si="611"/>
        <v>9975.7999999999993</v>
      </c>
      <c r="FI249" s="77">
        <f t="shared" si="611"/>
        <v>10019.200000000001</v>
      </c>
      <c r="FJ249" s="77">
        <f t="shared" si="611"/>
        <v>10531.2</v>
      </c>
      <c r="FK249" s="77">
        <f t="shared" si="611"/>
        <v>11131</v>
      </c>
      <c r="FL249" s="77">
        <f t="shared" si="611"/>
        <v>11417.2</v>
      </c>
      <c r="FM249" s="77">
        <f t="shared" si="611"/>
        <v>11264.6</v>
      </c>
      <c r="FN249" s="77">
        <f t="shared" si="611"/>
        <v>11278.6</v>
      </c>
      <c r="FO249" s="77">
        <f t="shared" si="589"/>
        <v>11611.6</v>
      </c>
      <c r="FP249" s="77">
        <f t="shared" si="589"/>
        <v>12053.4</v>
      </c>
      <c r="FQ249" s="77">
        <f t="shared" si="589"/>
        <v>12968.4</v>
      </c>
      <c r="FR249" s="77">
        <f t="shared" si="589"/>
        <v>13888</v>
      </c>
      <c r="FS249" s="77">
        <f t="shared" si="589"/>
        <v>14288.2</v>
      </c>
      <c r="FT249" s="77">
        <f t="shared" si="589"/>
        <v>14377.2</v>
      </c>
      <c r="FU249" s="77">
        <f t="shared" si="589"/>
        <v>15033.6</v>
      </c>
      <c r="FV249" s="77">
        <f t="shared" si="592"/>
        <v>14957.8</v>
      </c>
      <c r="FW249" s="77">
        <f t="shared" si="592"/>
        <v>15641</v>
      </c>
      <c r="FX249" s="77">
        <f t="shared" si="592"/>
        <v>16454.599999999999</v>
      </c>
      <c r="FY249" s="77">
        <f t="shared" si="592"/>
        <v>17443.400000000001</v>
      </c>
      <c r="FZ249" s="77">
        <f t="shared" si="592"/>
        <v>17291</v>
      </c>
      <c r="GA249" s="77">
        <f t="shared" si="592"/>
        <v>17570.599999999999</v>
      </c>
      <c r="GB249" s="77">
        <f t="shared" si="592"/>
        <v>16658.8</v>
      </c>
      <c r="GC249" s="77">
        <f t="shared" si="592"/>
        <v>16757.599999999999</v>
      </c>
      <c r="GD249" s="77">
        <f t="shared" si="592"/>
        <v>17032.2</v>
      </c>
      <c r="GE249" s="77">
        <f t="shared" si="592"/>
        <v>17571.599999999999</v>
      </c>
      <c r="GF249" s="77">
        <f t="shared" si="592"/>
        <v>18172.2</v>
      </c>
      <c r="GG249" s="77">
        <f t="shared" si="592"/>
        <v>19002.599999999999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11278.6</v>
      </c>
      <c r="GW249" s="10">
        <f t="shared" ca="1" si="594"/>
        <v>11278.6</v>
      </c>
      <c r="GX249" s="10">
        <f t="shared" ca="1" si="594"/>
        <v>11278.6</v>
      </c>
      <c r="GY249" s="10">
        <f t="shared" ca="1" si="594"/>
        <v>11278.6</v>
      </c>
      <c r="GZ249" s="10">
        <f t="shared" ca="1" si="594"/>
        <v>11278.6</v>
      </c>
      <c r="HA249" s="10">
        <f t="shared" ca="1" si="594"/>
        <v>11278.6</v>
      </c>
      <c r="HB249" s="10">
        <f t="shared" ca="1" si="594"/>
        <v>11278.6</v>
      </c>
      <c r="HC249" s="10">
        <f t="shared" ca="1" si="505"/>
        <v>11278.600000000002</v>
      </c>
      <c r="HD249" s="10" t="b">
        <f t="shared" ca="1" si="517"/>
        <v>0</v>
      </c>
      <c r="HE249" s="10">
        <f t="array" ref="HE249">MAX(IF(ISNA(L249:EE249),"",L249:EE249))</f>
        <v>3965.4</v>
      </c>
      <c r="HF249" s="49">
        <f t="shared" ca="1" si="595"/>
        <v>2.8442527866041263</v>
      </c>
      <c r="HG249" t="str">
        <f t="shared" si="506"/>
        <v>ContAfrica</v>
      </c>
      <c r="HH249" t="str">
        <f t="shared" si="507"/>
        <v>Africa</v>
      </c>
      <c r="HI249" s="10">
        <f t="shared" si="508"/>
        <v>3965.4</v>
      </c>
      <c r="HJ249" s="10">
        <f t="shared" ca="1" si="509"/>
        <v>711096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1288000000</v>
      </c>
      <c r="HP249">
        <f t="array" ref="HP249">LARGE(IF(ISNA(L249:FN249),"",L249:FN249),HP$2)</f>
        <v>11417.2</v>
      </c>
      <c r="HQ249">
        <f t="array" ref="HQ249">LARGE(IF(ISNA(M249:GT249),"",M249:GT249),HQ$2)</f>
        <v>18172.2</v>
      </c>
      <c r="HR249">
        <f t="array" ref="HR249">LARGE(IF(ISNA(N249:GU249),"",N249:GU249),HR$2)</f>
        <v>17571.599999999999</v>
      </c>
      <c r="HS249">
        <f t="array" aca="1" ref="HS249" ca="1">LARGE(IF(ISNA(O249:GV249),"",O249:GV249),HS$2)</f>
        <v>17570.599999999999</v>
      </c>
      <c r="HT249">
        <f t="array" aca="1" ref="HT249" ca="1">LARGE(IF(ISNA(P249:GW249),"",P249:GW249),HT$2)</f>
        <v>17443.400000000001</v>
      </c>
      <c r="HU249">
        <f t="array" aca="1" ref="HU249" ca="1">LARGE(IF(ISNA(Q249:GX249),"",Q249:GX249),HU$2)</f>
        <v>17291</v>
      </c>
      <c r="HV249">
        <f t="array" aca="1" ref="HV249" ca="1">LARGE(IF(ISNA(R249:GY249),"",R249:GY249),HV$2)</f>
        <v>17032.2</v>
      </c>
      <c r="HW249">
        <f t="shared" ca="1" si="515"/>
        <v>16642.599999999999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1247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>
        <f t="shared" si="592"/>
        <v>72.8</v>
      </c>
      <c r="GE250" s="77">
        <f t="shared" si="592"/>
        <v>58.6</v>
      </c>
      <c r="GF250" s="77">
        <f t="shared" si="592"/>
        <v>68.400000000000006</v>
      </c>
      <c r="GG250" s="77">
        <f t="shared" si="592"/>
        <v>76.599999999999994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1247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72.8</v>
      </c>
      <c r="HR250">
        <f t="array" ref="HR250">LARGE(IF(ISNA(N250:GU250),"",N250:GU250),HR$2)</f>
        <v>68.400000000000006</v>
      </c>
      <c r="HS250">
        <f t="array" aca="1" ref="HS250" ca="1">LARGE(IF(ISNA(O250:GV250),"",O250:GV250),HS$2)</f>
        <v>58.6</v>
      </c>
      <c r="HT250">
        <f t="array" aca="1" ref="HT250" ca="1">LARGE(IF(ISNA(P250:GW250),"",P250:GW250),HT$2)</f>
        <v>58.4</v>
      </c>
      <c r="HU250">
        <f t="array" aca="1" ref="HU250" ca="1">LARGE(IF(ISNA(Q250:GX250),"",Q250:GX250),HU$2)</f>
        <v>53.6</v>
      </c>
      <c r="HV250">
        <f t="array" aca="1" ref="HV250" ca="1">LARGE(IF(ISNA(R250:GY250),"",R250:GY250),HV$2)</f>
        <v>51.2</v>
      </c>
      <c r="HW250">
        <f t="shared" ca="1" si="515"/>
        <v>55.285714285714285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1029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>
        <f t="shared" si="592"/>
        <v>32.6</v>
      </c>
      <c r="GE251" s="77">
        <f t="shared" si="592"/>
        <v>40.4</v>
      </c>
      <c r="GF251" s="77">
        <f t="shared" si="592"/>
        <v>44.2</v>
      </c>
      <c r="GG251" s="77">
        <f t="shared" si="592"/>
        <v>45.6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1029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44.2</v>
      </c>
      <c r="HR251">
        <f t="array" ref="HR251">LARGE(IF(ISNA(N251:GU251),"",N251:GU251),HR$2)</f>
        <v>40.4</v>
      </c>
      <c r="HS251">
        <f t="array" aca="1" ref="HS251" ca="1">LARGE(IF(ISNA(O251:GV251),"",O251:GV251),HS$2)</f>
        <v>34.200000000000003</v>
      </c>
      <c r="HT251">
        <f t="array" aca="1" ref="HT251" ca="1">LARGE(IF(ISNA(P251:GW251),"",P251:GW251),HT$2)</f>
        <v>32.6</v>
      </c>
      <c r="HU251">
        <f t="array" aca="1" ref="HU251" ca="1">LARGE(IF(ISNA(Q251:GX251),"",Q251:GX251),HU$2)</f>
        <v>29.6</v>
      </c>
      <c r="HV251">
        <f t="array" aca="1" ref="HV251" ca="1">LARGE(IF(ISNA(R251:GY251),"",R251:GY251),HV$2)</f>
        <v>29.2</v>
      </c>
      <c r="HW251">
        <f t="shared" ca="1" si="515"/>
        <v>34.914285714285711</v>
      </c>
    </row>
    <row r="252" spans="1:231" ht="30" customHeight="1" x14ac:dyDescent="0.55000000000000004">
      <c r="A252">
        <v>1</v>
      </c>
      <c r="C252"/>
      <c r="G252" s="78">
        <f ca="1">SUBTOTAL(9,G4:G251)</f>
        <v>47245774</v>
      </c>
      <c r="H252" s="78">
        <f ca="1">SUBTOTAL(9,H4:H251)</f>
        <v>561651.00000000012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7999999999993</v>
      </c>
      <c r="T252" s="77">
        <f t="shared" si="612"/>
        <v>5464.3999999999987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6</v>
      </c>
      <c r="X252" s="77">
        <f t="shared" si="612"/>
        <v>10625.6</v>
      </c>
      <c r="Y252" s="77">
        <f t="shared" si="612"/>
        <v>11255</v>
      </c>
      <c r="Z252" s="77">
        <f t="shared" si="612"/>
        <v>10562.600000000002</v>
      </c>
      <c r="AA252" s="77">
        <f t="shared" si="612"/>
        <v>10342.800000000001</v>
      </c>
      <c r="AB252" s="77">
        <f t="shared" si="612"/>
        <v>9754.6</v>
      </c>
      <c r="AC252" s="77">
        <f t="shared" si="612"/>
        <v>9075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4.199999999999</v>
      </c>
      <c r="AH252" s="77">
        <f t="shared" si="612"/>
        <v>15764.000000000002</v>
      </c>
      <c r="AI252" s="77">
        <f t="shared" si="612"/>
        <v>15853.800000000005</v>
      </c>
      <c r="AJ252" s="77">
        <f t="shared" si="612"/>
        <v>16823.2</v>
      </c>
      <c r="AK252" s="77">
        <f t="shared" si="612"/>
        <v>8861.2000000000007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04</v>
      </c>
      <c r="AO252" s="77">
        <f t="shared" si="612"/>
        <v>3192.4</v>
      </c>
      <c r="AP252" s="77">
        <f t="shared" si="612"/>
        <v>2294.8000000000002</v>
      </c>
      <c r="AQ252" s="77">
        <f t="shared" si="612"/>
        <v>2347.6000000000004</v>
      </c>
      <c r="AR252" s="77">
        <f t="shared" si="612"/>
        <v>2520.9999999999995</v>
      </c>
      <c r="AS252" s="77">
        <f t="shared" si="612"/>
        <v>2734.2000000000003</v>
      </c>
      <c r="AT252" s="77">
        <f t="shared" si="612"/>
        <v>2497</v>
      </c>
      <c r="AU252" s="77">
        <f t="shared" ref="AU252:BZ252" si="613">SUBTOTAL(9,AU4:AU251)</f>
        <v>3088.3999999999987</v>
      </c>
      <c r="AV252" s="77">
        <f t="shared" si="613"/>
        <v>3870.5999999999995</v>
      </c>
      <c r="AW252" s="77">
        <f t="shared" si="613"/>
        <v>4780.9999999999991</v>
      </c>
      <c r="AX252" s="77">
        <f t="shared" si="613"/>
        <v>5365.7999999999984</v>
      </c>
      <c r="AY252" s="77">
        <f t="shared" si="613"/>
        <v>6079.1999999999971</v>
      </c>
      <c r="AZ252" s="77">
        <f t="shared" si="613"/>
        <v>6629.7999999999993</v>
      </c>
      <c r="BA252" s="77">
        <f t="shared" si="613"/>
        <v>7170.9999999999945</v>
      </c>
      <c r="BB252" s="77">
        <f t="shared" si="613"/>
        <v>8113.7999999999947</v>
      </c>
      <c r="BC252" s="77">
        <f t="shared" si="613"/>
        <v>9388.2000000000044</v>
      </c>
      <c r="BD252" s="77">
        <f t="shared" si="613"/>
        <v>10256.000000000004</v>
      </c>
      <c r="BE252" s="77">
        <f t="shared" si="613"/>
        <v>11179.200000000008</v>
      </c>
      <c r="BF252" s="77">
        <f t="shared" si="613"/>
        <v>12550.600000000008</v>
      </c>
      <c r="BG252" s="77">
        <f t="shared" si="613"/>
        <v>14694.600000000004</v>
      </c>
      <c r="BH252" s="77">
        <f t="shared" si="613"/>
        <v>14478.400000000001</v>
      </c>
      <c r="BI252" s="77">
        <f t="shared" si="613"/>
        <v>21801.200000000004</v>
      </c>
      <c r="BJ252" s="77">
        <f t="shared" si="613"/>
        <v>26204.40000000002</v>
      </c>
      <c r="BK252" s="77">
        <f t="shared" si="613"/>
        <v>29925.600000000031</v>
      </c>
      <c r="BL252" s="77">
        <f t="shared" si="613"/>
        <v>34259.600000000013</v>
      </c>
      <c r="BM252" s="77">
        <f t="shared" si="613"/>
        <v>41725.799999999974</v>
      </c>
      <c r="BN252" s="77">
        <f t="shared" si="613"/>
        <v>43526.199999999983</v>
      </c>
      <c r="BO252" s="77">
        <f t="shared" si="613"/>
        <v>54513.39999999998</v>
      </c>
      <c r="BP252" s="77">
        <f t="shared" si="613"/>
        <v>66533.999999999971</v>
      </c>
      <c r="BQ252" s="77">
        <f t="shared" si="613"/>
        <v>78228.600000000035</v>
      </c>
      <c r="BR252" s="77">
        <f t="shared" si="613"/>
        <v>89564.999999999985</v>
      </c>
      <c r="BS252" s="77">
        <f t="shared" si="613"/>
        <v>104947.6</v>
      </c>
      <c r="BT252" s="77">
        <f t="shared" si="613"/>
        <v>113305.79999999993</v>
      </c>
      <c r="BU252" s="77">
        <f t="shared" si="613"/>
        <v>126777.19999999992</v>
      </c>
      <c r="BV252" s="77">
        <f t="shared" si="613"/>
        <v>147020.79999999993</v>
      </c>
      <c r="BW252" s="77">
        <f t="shared" si="613"/>
        <v>167831.60000000003</v>
      </c>
      <c r="BX252" s="77">
        <f t="shared" si="613"/>
        <v>185134.19999999998</v>
      </c>
      <c r="BY252" s="77">
        <f t="shared" si="613"/>
        <v>198445</v>
      </c>
      <c r="BZ252" s="77">
        <f t="shared" si="613"/>
        <v>208114.4</v>
      </c>
      <c r="CA252" s="77">
        <f t="shared" ref="CA252:DF252" si="614">SUBTOTAL(9,CA4:CA251)</f>
        <v>217763.7999999999</v>
      </c>
      <c r="CB252" s="77">
        <f t="shared" si="614"/>
        <v>226130.8</v>
      </c>
      <c r="CC252" s="77">
        <f t="shared" si="614"/>
        <v>236479.80000000013</v>
      </c>
      <c r="CD252" s="77">
        <f t="shared" si="614"/>
        <v>252995.80000000008</v>
      </c>
      <c r="CE252" s="77">
        <f t="shared" si="614"/>
        <v>265715.59999999998</v>
      </c>
      <c r="CF252" s="77">
        <f t="shared" si="614"/>
        <v>264589.8000000001</v>
      </c>
      <c r="CG252" s="77">
        <f t="shared" si="614"/>
        <v>263447.39999999997</v>
      </c>
      <c r="CH252" s="77">
        <f t="shared" si="614"/>
        <v>260362.60000000006</v>
      </c>
      <c r="CI252" s="77">
        <f t="shared" si="614"/>
        <v>261037.40000000008</v>
      </c>
      <c r="CJ252" s="77">
        <f t="shared" si="614"/>
        <v>264740.8</v>
      </c>
      <c r="CK252" s="77">
        <f t="shared" si="614"/>
        <v>276568.59999999992</v>
      </c>
      <c r="CL252" s="77">
        <f t="shared" si="614"/>
        <v>280034.59999999986</v>
      </c>
      <c r="CM252" s="77">
        <f t="shared" si="614"/>
        <v>293264.80000000005</v>
      </c>
      <c r="CN252" s="77">
        <f t="shared" si="614"/>
        <v>283680.39999999997</v>
      </c>
      <c r="CO252" s="77">
        <f t="shared" si="614"/>
        <v>272854.20000000007</v>
      </c>
      <c r="CP252" s="77">
        <f t="shared" si="614"/>
        <v>265634.99999999994</v>
      </c>
      <c r="CQ252" s="77">
        <f t="shared" si="614"/>
        <v>277234.2</v>
      </c>
      <c r="CR252" s="77">
        <f t="shared" si="614"/>
        <v>271733.19999999995</v>
      </c>
      <c r="CS252" s="77">
        <f t="shared" si="614"/>
        <v>276165.99999999994</v>
      </c>
      <c r="CT252" s="77">
        <f t="shared" si="614"/>
        <v>283347.39999999997</v>
      </c>
      <c r="CU252" s="77">
        <f t="shared" si="614"/>
        <v>277940.40000000002</v>
      </c>
      <c r="CV252" s="77">
        <f t="shared" si="614"/>
        <v>264893.1999999999</v>
      </c>
      <c r="CW252" s="77">
        <f t="shared" si="614"/>
        <v>256895.5999999998</v>
      </c>
      <c r="CX252" s="77">
        <f t="shared" si="614"/>
        <v>263655.40000000002</v>
      </c>
      <c r="CY252" s="77">
        <f t="shared" si="614"/>
        <v>268515</v>
      </c>
      <c r="CZ252" s="77">
        <f t="shared" si="614"/>
        <v>277573.40000000008</v>
      </c>
      <c r="DA252" s="77">
        <f t="shared" si="614"/>
        <v>276163.00000000006</v>
      </c>
      <c r="DB252" s="77">
        <f t="shared" si="614"/>
        <v>270666.80000000005</v>
      </c>
      <c r="DC252" s="77">
        <f t="shared" si="614"/>
        <v>261872.8</v>
      </c>
      <c r="DD252" s="77">
        <f t="shared" si="614"/>
        <v>253235.80000000008</v>
      </c>
      <c r="DE252" s="77">
        <f t="shared" si="614"/>
        <v>252169.00000000003</v>
      </c>
      <c r="DF252" s="77">
        <f t="shared" si="614"/>
        <v>261473.80000000002</v>
      </c>
      <c r="DG252" s="77">
        <f t="shared" ref="DG252:EL252" si="615">SUBTOTAL(9,DG4:DG251)</f>
        <v>271200.60000000009</v>
      </c>
      <c r="DH252" s="77">
        <f t="shared" si="615"/>
        <v>274103.20000000007</v>
      </c>
      <c r="DI252" s="77">
        <f t="shared" si="615"/>
        <v>273340.8000000001</v>
      </c>
      <c r="DJ252" s="77">
        <f t="shared" si="615"/>
        <v>269485.39999999997</v>
      </c>
      <c r="DK252" s="77">
        <f t="shared" si="615"/>
        <v>270848.00000000012</v>
      </c>
      <c r="DL252" s="77">
        <f t="shared" si="615"/>
        <v>274611.8000000001</v>
      </c>
      <c r="DM252" s="77">
        <f t="shared" si="615"/>
        <v>282987.60000000003</v>
      </c>
      <c r="DN252" s="77">
        <f t="shared" si="615"/>
        <v>289004.20000000007</v>
      </c>
      <c r="DO252" s="77">
        <f t="shared" si="615"/>
        <v>286638</v>
      </c>
      <c r="DP252" s="77">
        <f t="shared" si="615"/>
        <v>275600.60000000003</v>
      </c>
      <c r="DQ252" s="77">
        <f t="shared" si="615"/>
        <v>271215.60000000003</v>
      </c>
      <c r="DR252" s="77">
        <f t="shared" si="615"/>
        <v>265780.59999999998</v>
      </c>
      <c r="DS252" s="77">
        <f t="shared" si="615"/>
        <v>272520.40000000002</v>
      </c>
      <c r="DT252" s="77">
        <f t="shared" si="615"/>
        <v>286517.60000000015</v>
      </c>
      <c r="DU252" s="77">
        <f t="shared" si="615"/>
        <v>297155.60000000003</v>
      </c>
      <c r="DV252" s="77">
        <f t="shared" si="615"/>
        <v>293542.80000000016</v>
      </c>
      <c r="DW252" s="77">
        <f t="shared" si="615"/>
        <v>295551</v>
      </c>
      <c r="DX252" s="77">
        <f t="shared" si="615"/>
        <v>294091.40000000014</v>
      </c>
      <c r="DY252" s="77">
        <f t="shared" si="615"/>
        <v>294640.2</v>
      </c>
      <c r="DZ252" s="77">
        <f t="shared" si="615"/>
        <v>303282.00000000023</v>
      </c>
      <c r="EA252" s="77">
        <f t="shared" si="615"/>
        <v>321500</v>
      </c>
      <c r="EB252" s="77">
        <f t="shared" si="615"/>
        <v>328149.79999999993</v>
      </c>
      <c r="EC252" s="77">
        <f t="shared" si="615"/>
        <v>328691.1999999999</v>
      </c>
      <c r="ED252" s="77">
        <f t="shared" si="615"/>
        <v>319934.60000000021</v>
      </c>
      <c r="EE252" s="77">
        <f t="shared" si="615"/>
        <v>311350.20000000013</v>
      </c>
      <c r="EF252" s="77">
        <f t="shared" si="615"/>
        <v>306876.79999999999</v>
      </c>
      <c r="EG252" s="77">
        <f t="shared" si="615"/>
        <v>318214.59999999986</v>
      </c>
      <c r="EH252" s="77">
        <f t="shared" si="615"/>
        <v>331390.80000000016</v>
      </c>
      <c r="EI252" s="77">
        <f t="shared" si="615"/>
        <v>359800.80000000016</v>
      </c>
      <c r="EJ252" s="77">
        <f t="shared" si="615"/>
        <v>368384.80000000016</v>
      </c>
      <c r="EK252" s="77">
        <f t="shared" si="615"/>
        <v>365593.2</v>
      </c>
      <c r="EL252" s="77">
        <f t="shared" si="615"/>
        <v>363482.39999999997</v>
      </c>
      <c r="EM252" s="77">
        <f t="shared" ref="EM252:GS252" si="616">SUBTOTAL(9,EM4:EM251)</f>
        <v>368266.20000000007</v>
      </c>
      <c r="EN252" s="77">
        <f t="shared" si="616"/>
        <v>363129.60000000021</v>
      </c>
      <c r="EO252" s="77">
        <f t="shared" si="616"/>
        <v>378483.40000000014</v>
      </c>
      <c r="EP252" s="77">
        <f t="shared" si="616"/>
        <v>396778.20000000007</v>
      </c>
      <c r="EQ252" s="77">
        <f t="shared" si="616"/>
        <v>396781</v>
      </c>
      <c r="ER252" s="77">
        <f t="shared" si="616"/>
        <v>384454.40000000014</v>
      </c>
      <c r="ES252" s="77">
        <f t="shared" si="616"/>
        <v>380593.99999999994</v>
      </c>
      <c r="ET252" s="77">
        <f t="shared" si="616"/>
        <v>377230.99999999988</v>
      </c>
      <c r="EU252" s="77">
        <f t="shared" si="616"/>
        <v>390650.40000000008</v>
      </c>
      <c r="EV252" s="77">
        <f t="shared" si="616"/>
        <v>395729.4</v>
      </c>
      <c r="EW252" s="77">
        <f t="shared" si="616"/>
        <v>413666.79999999987</v>
      </c>
      <c r="EX252" s="77">
        <f t="shared" si="616"/>
        <v>422384.60000000003</v>
      </c>
      <c r="EY252" s="77">
        <f t="shared" si="616"/>
        <v>423038.99999999988</v>
      </c>
      <c r="EZ252" s="77">
        <f t="shared" si="616"/>
        <v>417927.39999999997</v>
      </c>
      <c r="FA252" s="77">
        <f t="shared" si="616"/>
        <v>450455.00000000006</v>
      </c>
      <c r="FB252" s="77">
        <f t="shared" si="616"/>
        <v>453983.8</v>
      </c>
      <c r="FC252" s="77">
        <f t="shared" si="616"/>
        <v>481874.59999999992</v>
      </c>
      <c r="FD252" s="77">
        <f t="shared" si="616"/>
        <v>490087.99999999977</v>
      </c>
      <c r="FE252" s="77">
        <f t="shared" si="616"/>
        <v>496542.80000000016</v>
      </c>
      <c r="FF252" s="77">
        <f t="shared" si="616"/>
        <v>477963.99999999977</v>
      </c>
      <c r="FG252" s="77">
        <f t="shared" si="616"/>
        <v>494833.19999999978</v>
      </c>
      <c r="FH252" s="77">
        <f t="shared" si="616"/>
        <v>500000.40000000008</v>
      </c>
      <c r="FI252" s="77">
        <f t="shared" si="616"/>
        <v>516515.00000000017</v>
      </c>
      <c r="FJ252" s="77">
        <f t="shared" si="616"/>
        <v>545282.79999999993</v>
      </c>
      <c r="FK252" s="77">
        <f t="shared" si="616"/>
        <v>568446.39999999991</v>
      </c>
      <c r="FL252" s="77">
        <f t="shared" si="616"/>
        <v>569155.19999999995</v>
      </c>
      <c r="FM252" s="77">
        <f t="shared" si="616"/>
        <v>554224.99999999977</v>
      </c>
      <c r="FN252" s="77">
        <f t="shared" si="616"/>
        <v>561651.00000000012</v>
      </c>
      <c r="FO252" s="77">
        <f t="shared" si="616"/>
        <v>578640.59999999974</v>
      </c>
      <c r="FP252" s="77">
        <f t="shared" si="616"/>
        <v>586004.99999999988</v>
      </c>
      <c r="FQ252" s="77">
        <f t="shared" si="616"/>
        <v>612655.79999999993</v>
      </c>
      <c r="FR252" s="77">
        <f t="shared" si="616"/>
        <v>635062.39999999991</v>
      </c>
      <c r="FS252" s="77">
        <f t="shared" si="616"/>
        <v>641036.00000000012</v>
      </c>
      <c r="FT252" s="77">
        <f t="shared" si="616"/>
        <v>610578.79999999981</v>
      </c>
      <c r="FU252" s="77">
        <f t="shared" si="616"/>
        <v>625824.19999999972</v>
      </c>
      <c r="FV252" s="77">
        <f t="shared" si="616"/>
        <v>631220.99999999988</v>
      </c>
      <c r="FW252" s="77">
        <f t="shared" si="616"/>
        <v>655421.6</v>
      </c>
      <c r="FX252" s="77">
        <f t="shared" si="616"/>
        <v>687986.40000000014</v>
      </c>
      <c r="FY252" s="77">
        <f t="shared" si="616"/>
        <v>720428.40000000014</v>
      </c>
      <c r="FZ252" s="77">
        <f t="shared" si="616"/>
        <v>709724.40000000014</v>
      </c>
      <c r="GA252" s="77">
        <f t="shared" si="616"/>
        <v>698421.4</v>
      </c>
      <c r="GB252" s="77">
        <f t="shared" si="616"/>
        <v>695231.00000000012</v>
      </c>
      <c r="GC252" s="77">
        <f t="shared" si="616"/>
        <v>695215.7999999997</v>
      </c>
      <c r="GD252" s="77">
        <f t="shared" si="616"/>
        <v>718348.20000000007</v>
      </c>
      <c r="GE252" s="77">
        <f t="shared" si="616"/>
        <v>753722.60000000021</v>
      </c>
      <c r="GF252" s="77">
        <f t="shared" si="616"/>
        <v>779709.19999999972</v>
      </c>
      <c r="GG252" s="77">
        <f t="shared" si="616"/>
        <v>776637.99999999988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7245774</v>
      </c>
      <c r="HK252" s="78">
        <f t="shared" ca="1" si="617"/>
        <v>26251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82198200</v>
      </c>
      <c r="HO252" s="78">
        <f t="shared" ca="1" si="617"/>
        <v>15408655165</v>
      </c>
      <c r="HP252" s="10">
        <f ca="1">SUM(HK252:HO252)</f>
        <v>22716009408</v>
      </c>
    </row>
    <row r="253" spans="1:231" x14ac:dyDescent="0.55000000000000004">
      <c r="HK253" s="68">
        <f ca="1">HJ252/SUM(HK252:HO252)</f>
        <v>2.0798447980639257E-3</v>
      </c>
    </row>
    <row r="254" spans="1:231" x14ac:dyDescent="0.55000000000000004">
      <c r="B254" s="10">
        <f>SUM(B18:B253)</f>
        <v>2265884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7" priority="3">
      <formula>$HD4</formula>
    </cfRule>
  </conditionalFormatting>
  <conditionalFormatting sqref="F4">
    <cfRule type="expression" dxfId="26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45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602</v>
      </c>
      <c r="CS3">
        <f t="shared" si="62"/>
        <v>2810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65</v>
      </c>
      <c r="CY3">
        <f t="shared" ref="CY3:EF3" si="63">INDEX(_Inf_Data,MATCH($E3,_Inf_Country,0),MATCH(CY$2,_Inf_Day,0))-INDEX(_Inf_Data,MATCH($E3,_Inf_Country,0),MATCH(CX$2,_Inf_Day,0))*$C$2</f>
        <v>24535</v>
      </c>
      <c r="CZ3">
        <f t="shared" si="63"/>
        <v>27520</v>
      </c>
      <c r="DA3">
        <f t="shared" si="63"/>
        <v>29629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2190</v>
      </c>
      <c r="DN3">
        <f t="shared" si="63"/>
        <v>20958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807</v>
      </c>
      <c r="DV3">
        <f t="shared" si="63"/>
        <v>25355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450</v>
      </c>
      <c r="EF3">
        <f t="shared" si="63"/>
        <v>19910</v>
      </c>
      <c r="EG3">
        <f t="shared" ref="EG3" si="64">INDEX(_Inf_Data,MATCH($E3,_Inf_Country,0),MATCH(EG$2,_Inf_Day,0))-INDEX(_Inf_Data,MATCH($E3,_Inf_Country,0),MATCH(EF$2,_Inf_Day,0))*$C$2</f>
        <v>17355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5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0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9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8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605</v>
      </c>
      <c r="FI3">
        <f t="shared" ref="FI3:FI22" si="92">INDEX(_Inf_Data,MATCH($E3,_Inf_Country,0),MATCH(FI$2,_Inf_Day,0))-INDEX(_Inf_Data,MATCH($E3,_Inf_Country,0),MATCH(FH$2,_Inf_Day,0))*$C$2</f>
        <v>4080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7791</v>
      </c>
      <c r="FU3">
        <f t="shared" ref="FU3:FU22" si="104">INDEX(_Inf_Data,MATCH($E3,_Inf_Country,0),MATCH(FU$2,_Inf_Day,0))-INDEX(_Inf_Data,MATCH($E3,_Inf_Country,0),MATCH(FT$2,_Inf_Day,0))*$C$2</f>
        <v>60188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9215</v>
      </c>
      <c r="FX3">
        <f t="shared" ref="FX3:FX22" si="107">INDEX(_Inf_Data,MATCH($E3,_Inf_Country,0),MATCH(FX$2,_Inf_Day,0))-INDEX(_Inf_Data,MATCH($E3,_Inf_Country,0),MATCH(FW$2,_Inf_Day,0))*$C$2</f>
        <v>67417</v>
      </c>
      <c r="FY3">
        <f t="shared" ref="FY3:FY22" si="108">INDEX(_Inf_Data,MATCH($E3,_Inf_Country,0),MATCH(FY$2,_Inf_Day,0))-INDEX(_Inf_Data,MATCH($E3,_Inf_Country,0),MATCH(FX$2,_Inf_Day,0))*$C$2</f>
        <v>67328</v>
      </c>
      <c r="FZ3">
        <f t="shared" ref="FZ3:FZ22" si="109">INDEX(_Inf_Data,MATCH($E3,_Inf_Country,0),MATCH(FZ$2,_Inf_Day,0))-INDEX(_Inf_Data,MATCH($E3,_Inf_Country,0),MATCH(FY$2,_Inf_Day,0))*$C$2</f>
        <v>77255</v>
      </c>
      <c r="GA3">
        <f t="shared" ref="GA3:GA22" si="110">INDEX(_Inf_Data,MATCH($E3,_Inf_Country,0),MATCH(GA$2,_Inf_Day,0))-INDEX(_Inf_Data,MATCH($E3,_Inf_Country,0),MATCH(FZ$2,_Inf_Day,0))*$C$2</f>
        <v>71558</v>
      </c>
      <c r="GB3">
        <f t="shared" ref="GB3:GB22" si="111">INDEX(_Inf_Data,MATCH($E3,_Inf_Country,0),MATCH(GB$2,_Inf_Day,0))-INDEX(_Inf_Data,MATCH($E3,_Inf_Country,0),MATCH(GA$2,_Inf_Day,0))*$C$2</f>
        <v>63698</v>
      </c>
      <c r="GC3">
        <f t="shared" ref="GC3:GC22" si="112">INDEX(_Inf_Data,MATCH($E3,_Inf_Country,0),MATCH(GC$2,_Inf_Day,0))-INDEX(_Inf_Data,MATCH($E3,_Inf_Country,0),MATCH(GB$2,_Inf_Day,0))*$C$2</f>
        <v>61847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77255</v>
      </c>
      <c r="GS3">
        <f ca="1">HLOOKUP(TODAY()-1,$B$3:$GO$55,ROW()-2)</f>
        <v>40804</v>
      </c>
      <c r="GT3">
        <f t="shared" ref="GT3:GT34" ca="1" si="125">INDEX(_Inf_Data,MATCH($E3,_Inf_Country,0),MATCH(TODAY()-1,_Inf_Day,0))</f>
        <v>3773260</v>
      </c>
      <c r="GU3" s="50">
        <f ca="1">GS3/GT3</f>
        <v>1.0813991084632386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6114373646471172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>
        <f t="shared" si="107"/>
        <v>912</v>
      </c>
      <c r="FY4">
        <f t="shared" si="108"/>
        <v>831</v>
      </c>
      <c r="FZ4">
        <f t="shared" si="109"/>
        <v>769</v>
      </c>
      <c r="GA4">
        <f t="shared" si="110"/>
        <v>776</v>
      </c>
      <c r="GB4">
        <f t="shared" si="111"/>
        <v>754</v>
      </c>
      <c r="GC4">
        <f t="shared" si="112"/>
        <v>502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6807</v>
      </c>
      <c r="GU4" s="50">
        <f t="shared" ref="GU4:GU55" ca="1" si="140">GS4/GT4</f>
        <v>9.6114373646471172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31912805629215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>
        <f t="shared" si="107"/>
        <v>20</v>
      </c>
      <c r="FY5">
        <f t="shared" si="108"/>
        <v>106</v>
      </c>
      <c r="FZ5">
        <f t="shared" si="109"/>
        <v>114</v>
      </c>
      <c r="GA5">
        <f t="shared" si="110"/>
        <v>143</v>
      </c>
      <c r="GB5">
        <f t="shared" si="111"/>
        <v>0</v>
      </c>
      <c r="GC5">
        <f t="shared" si="112"/>
        <v>0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893</v>
      </c>
      <c r="GU5" s="50">
        <f t="shared" ca="1" si="140"/>
        <v>1.2319128056292152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8.8960135289869113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>
        <f t="shared" si="107"/>
        <v>303</v>
      </c>
      <c r="FY6">
        <f t="shared" si="108"/>
        <v>217</v>
      </c>
      <c r="FZ6">
        <f t="shared" si="109"/>
        <v>234</v>
      </c>
      <c r="GA6">
        <f t="shared" si="110"/>
        <v>298</v>
      </c>
      <c r="GB6">
        <f t="shared" si="111"/>
        <v>359</v>
      </c>
      <c r="GC6">
        <f t="shared" si="112"/>
        <v>296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3534</v>
      </c>
      <c r="GU6" s="50">
        <f t="shared" ca="1" si="140"/>
        <v>8.8960135289869113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0909872555619036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>
        <f t="shared" si="107"/>
        <v>393</v>
      </c>
      <c r="FY7">
        <f t="shared" si="108"/>
        <v>363</v>
      </c>
      <c r="FZ7">
        <f t="shared" si="109"/>
        <v>223</v>
      </c>
      <c r="GA7">
        <f t="shared" si="110"/>
        <v>50</v>
      </c>
      <c r="GB7">
        <f t="shared" si="111"/>
        <v>263</v>
      </c>
      <c r="GC7">
        <f t="shared" si="112"/>
        <v>-31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6783</v>
      </c>
      <c r="GU7" s="50">
        <f t="shared" ca="1" si="140"/>
        <v>5.0909872555619036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4444444444444444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>
        <f t="shared" si="107"/>
        <v>4</v>
      </c>
      <c r="FY8">
        <f t="shared" si="108"/>
        <v>13</v>
      </c>
      <c r="FZ8">
        <f t="shared" si="109"/>
        <v>7</v>
      </c>
      <c r="GA8">
        <f t="shared" si="110"/>
        <v>9</v>
      </c>
      <c r="GB8">
        <f t="shared" si="111"/>
        <v>4</v>
      </c>
      <c r="GC8">
        <f t="shared" si="112"/>
        <v>12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50</v>
      </c>
      <c r="GU8" s="50">
        <f t="shared" ca="1" si="140"/>
        <v>4.4444444444444444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788793345697746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>
        <f t="shared" si="107"/>
        <v>101</v>
      </c>
      <c r="FY9">
        <f t="shared" si="108"/>
        <v>52</v>
      </c>
      <c r="FZ9">
        <f t="shared" si="109"/>
        <v>71</v>
      </c>
      <c r="GA9">
        <f t="shared" si="110"/>
        <v>82</v>
      </c>
      <c r="GB9">
        <f t="shared" si="111"/>
        <v>0</v>
      </c>
      <c r="GC9">
        <f t="shared" si="112"/>
        <v>0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793</v>
      </c>
      <c r="GU9" s="50">
        <f t="shared" ca="1" si="140"/>
        <v>5.788793345697746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3834953828113549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>
        <f t="shared" si="107"/>
        <v>666</v>
      </c>
      <c r="FY10">
        <f t="shared" si="108"/>
        <v>1049</v>
      </c>
      <c r="FZ10">
        <f t="shared" si="109"/>
        <v>926</v>
      </c>
      <c r="GA10">
        <f t="shared" si="110"/>
        <v>754</v>
      </c>
      <c r="GB10">
        <f t="shared" si="111"/>
        <v>745</v>
      </c>
      <c r="GC10">
        <f t="shared" si="112"/>
        <v>530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81868</v>
      </c>
      <c r="GU10" s="50">
        <f t="shared" ca="1" si="140"/>
        <v>3.3834953828113549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3.9072906491430604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>
        <f t="shared" si="107"/>
        <v>40</v>
      </c>
      <c r="FY11">
        <f t="shared" si="108"/>
        <v>80</v>
      </c>
      <c r="FZ11">
        <f t="shared" si="109"/>
        <v>50</v>
      </c>
      <c r="GA11">
        <f t="shared" si="110"/>
        <v>39</v>
      </c>
      <c r="GB11">
        <f t="shared" si="111"/>
        <v>79</v>
      </c>
      <c r="GC11">
        <f t="shared" si="112"/>
        <v>67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1261</v>
      </c>
      <c r="GU11" s="50">
        <f t="shared" ca="1" si="140"/>
        <v>3.9072906491430604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5345622119815666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>
        <f t="shared" si="107"/>
        <v>707</v>
      </c>
      <c r="FY12">
        <f t="shared" si="108"/>
        <v>1187</v>
      </c>
      <c r="FZ12">
        <f t="shared" si="109"/>
        <v>1257</v>
      </c>
      <c r="GA12">
        <f t="shared" si="110"/>
        <v>1427</v>
      </c>
      <c r="GB12">
        <f t="shared" si="111"/>
        <v>1276</v>
      </c>
      <c r="GC12">
        <f t="shared" si="112"/>
        <v>965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62750</v>
      </c>
      <c r="GU12" s="50">
        <f t="shared" ca="1" si="140"/>
        <v>4.5345622119815666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5.7314203294617783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>
        <f t="shared" si="107"/>
        <v>936</v>
      </c>
      <c r="FY13">
        <f t="shared" si="108"/>
        <v>1003</v>
      </c>
      <c r="FZ13">
        <f t="shared" si="109"/>
        <v>806</v>
      </c>
      <c r="GA13">
        <f t="shared" si="110"/>
        <v>1004</v>
      </c>
      <c r="GB13">
        <f t="shared" si="111"/>
        <v>701</v>
      </c>
      <c r="GC13">
        <f t="shared" si="112"/>
        <v>604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5384</v>
      </c>
      <c r="GU13" s="50">
        <f t="shared" ca="1" si="140"/>
        <v>5.7314203294617783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095495228937052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>
        <f t="shared" si="107"/>
        <v>90</v>
      </c>
      <c r="FY14">
        <f t="shared" si="108"/>
        <v>81</v>
      </c>
      <c r="FZ14">
        <f t="shared" si="109"/>
        <v>64</v>
      </c>
      <c r="GA14">
        <f t="shared" si="110"/>
        <v>223</v>
      </c>
      <c r="GB14">
        <f t="shared" si="111"/>
        <v>92</v>
      </c>
      <c r="GC14">
        <f t="shared" si="112"/>
        <v>90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3519</v>
      </c>
      <c r="GU14" s="50">
        <f t="shared" ca="1" si="140"/>
        <v>1.1095495228937052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0957601160728678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>
        <f t="shared" si="107"/>
        <v>23</v>
      </c>
      <c r="FY15">
        <f t="shared" si="108"/>
        <v>22</v>
      </c>
      <c r="FZ15">
        <f t="shared" si="109"/>
        <v>26</v>
      </c>
      <c r="GA15">
        <f t="shared" si="110"/>
        <v>26</v>
      </c>
      <c r="GB15">
        <f t="shared" si="111"/>
        <v>23</v>
      </c>
      <c r="GC15">
        <f t="shared" si="112"/>
        <v>15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203</v>
      </c>
      <c r="GU15" s="50">
        <f t="shared" ca="1" si="140"/>
        <v>2.0957601160728678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9.2142280766798253E-3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>
        <f t="shared" si="107"/>
        <v>2215</v>
      </c>
      <c r="FY16">
        <f t="shared" si="108"/>
        <v>2089</v>
      </c>
      <c r="FZ16">
        <f t="shared" si="109"/>
        <v>2280</v>
      </c>
      <c r="GA16">
        <f t="shared" si="110"/>
        <v>2179</v>
      </c>
      <c r="GB16">
        <f t="shared" si="111"/>
        <v>0</v>
      </c>
      <c r="GC16">
        <f t="shared" si="112"/>
        <v>3116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3116</v>
      </c>
      <c r="GS16">
        <f t="shared" ca="1" si="139"/>
        <v>845</v>
      </c>
      <c r="GT16">
        <f t="shared" ca="1" si="125"/>
        <v>91706</v>
      </c>
      <c r="GU16" s="50">
        <f t="shared" ca="1" si="140"/>
        <v>9.2142280766798253E-3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1051311259295287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>
        <f t="shared" si="107"/>
        <v>733</v>
      </c>
      <c r="FY17">
        <f t="shared" si="108"/>
        <v>756</v>
      </c>
      <c r="FZ17">
        <f t="shared" si="109"/>
        <v>648</v>
      </c>
      <c r="GA17">
        <f t="shared" si="110"/>
        <v>707</v>
      </c>
      <c r="GB17">
        <f t="shared" si="111"/>
        <v>835</v>
      </c>
      <c r="GC17">
        <f t="shared" si="112"/>
        <v>925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8131</v>
      </c>
      <c r="GU17" s="50">
        <f t="shared" ca="1" si="140"/>
        <v>6.1051311259295287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7.2411296162201298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>
        <f t="shared" si="107"/>
        <v>21</v>
      </c>
      <c r="FY18">
        <f t="shared" si="108"/>
        <v>28</v>
      </c>
      <c r="FZ18">
        <f t="shared" si="109"/>
        <v>19</v>
      </c>
      <c r="GA18">
        <f t="shared" si="110"/>
        <v>23</v>
      </c>
      <c r="GB18">
        <f t="shared" si="111"/>
        <v>20</v>
      </c>
      <c r="GC18">
        <f t="shared" si="112"/>
        <v>27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381</v>
      </c>
      <c r="GU18" s="50">
        <f t="shared" ca="1" si="140"/>
        <v>7.2411296162201298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8.766686590954373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>
        <f t="shared" si="107"/>
        <v>51</v>
      </c>
      <c r="FY19">
        <f t="shared" si="108"/>
        <v>72</v>
      </c>
      <c r="FZ19">
        <f t="shared" si="109"/>
        <v>103</v>
      </c>
      <c r="GA19">
        <f t="shared" si="110"/>
        <v>124</v>
      </c>
      <c r="GB19">
        <f t="shared" si="111"/>
        <v>115</v>
      </c>
      <c r="GC19">
        <f t="shared" si="112"/>
        <v>112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5019</v>
      </c>
      <c r="GU19" s="50">
        <f t="shared" ca="1" si="140"/>
        <v>8.7666865909543732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0842388595354398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>
        <f t="shared" si="107"/>
        <v>450</v>
      </c>
      <c r="FY20">
        <f t="shared" si="108"/>
        <v>469</v>
      </c>
      <c r="FZ20">
        <f t="shared" si="109"/>
        <v>571</v>
      </c>
      <c r="GA20">
        <f t="shared" si="110"/>
        <v>618</v>
      </c>
      <c r="GB20">
        <f t="shared" si="111"/>
        <v>444</v>
      </c>
      <c r="GC20">
        <f t="shared" si="112"/>
        <v>354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40124</v>
      </c>
      <c r="GU20" s="50">
        <f t="shared" ca="1" si="140"/>
        <v>5.0842388595354398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4270174550973948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>
        <f t="shared" si="107"/>
        <v>48</v>
      </c>
      <c r="FY21">
        <f t="shared" si="108"/>
        <v>80</v>
      </c>
      <c r="FZ21">
        <f t="shared" si="109"/>
        <v>42</v>
      </c>
      <c r="GA21">
        <f t="shared" si="110"/>
        <v>95</v>
      </c>
      <c r="GB21">
        <f t="shared" si="111"/>
        <v>73</v>
      </c>
      <c r="GC21">
        <f t="shared" si="112"/>
        <v>44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906</v>
      </c>
      <c r="GU21" s="50">
        <f t="shared" ca="1" si="140"/>
        <v>4.4270174550973948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3321967851924016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>
        <f t="shared" si="107"/>
        <v>318</v>
      </c>
      <c r="FY22">
        <f t="shared" si="108"/>
        <v>262</v>
      </c>
      <c r="FZ22">
        <f t="shared" si="109"/>
        <v>155</v>
      </c>
      <c r="GA22">
        <f t="shared" si="110"/>
        <v>227</v>
      </c>
      <c r="GB22">
        <f t="shared" si="111"/>
        <v>120</v>
      </c>
      <c r="GC22">
        <f t="shared" si="112"/>
        <v>102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2583</v>
      </c>
      <c r="GU22" s="50">
        <f t="shared" ca="1" si="140"/>
        <v>6.3321967851924016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5942500678058038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>
        <f t="shared" ref="FX23" si="387">INDEX(_Inf_Data,MATCH($E23,_Inf_Country,0),MATCH(FX$2,_Inf_Day,0))-INDEX(_Inf_Data,MATCH($E23,_Inf_Country,0),MATCH(FW$2,_Inf_Day,0))*$C$2</f>
        <v>8</v>
      </c>
      <c r="FY23">
        <f t="shared" ref="FY23" si="388">INDEX(_Inf_Data,MATCH($E23,_Inf_Country,0),MATCH(FY$2,_Inf_Day,0))-INDEX(_Inf_Data,MATCH($E23,_Inf_Country,0),MATCH(FX$2,_Inf_Day,0))*$C$2</f>
        <v>12</v>
      </c>
      <c r="FZ23">
        <f t="shared" ref="FZ23" si="389">INDEX(_Inf_Data,MATCH($E23,_Inf_Country,0),MATCH(FZ$2,_Inf_Day,0))-INDEX(_Inf_Data,MATCH($E23,_Inf_Country,0),MATCH(FY$2,_Inf_Day,0))*$C$2</f>
        <v>20</v>
      </c>
      <c r="GA23">
        <f t="shared" ref="GA23" si="390">INDEX(_Inf_Data,MATCH($E23,_Inf_Country,0),MATCH(GA$2,_Inf_Day,0))-INDEX(_Inf_Data,MATCH($E23,_Inf_Country,0),MATCH(FZ$2,_Inf_Day,0))*$C$2</f>
        <v>38</v>
      </c>
      <c r="GB23">
        <f t="shared" ref="GB23" si="391">INDEX(_Inf_Data,MATCH($E23,_Inf_Country,0),MATCH(GB$2,_Inf_Day,0))-INDEX(_Inf_Data,MATCH($E23,_Inf_Country,0),MATCH(GA$2,_Inf_Day,0))*$C$2</f>
        <v>9</v>
      </c>
      <c r="GC23">
        <f t="shared" ref="GC23" si="392">INDEX(_Inf_Data,MATCH($E23,_Inf_Country,0),MATCH(GC$2,_Inf_Day,0))-INDEX(_Inf_Data,MATCH($E23,_Inf_Country,0),MATCH(GB$2,_Inf_Day,0))*$C$2</f>
        <v>42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687</v>
      </c>
      <c r="GU23" s="50">
        <f t="shared" ca="1" si="140"/>
        <v>7.5942500678058038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5.8504455637349868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>
        <f t="shared" ref="FX24:FX53" si="578">INDEX(_Inf_Data,MATCH($E24,_Inf_Country,0),MATCH(FX$2,_Inf_Day,0))-INDEX(_Inf_Data,MATCH($E24,_Inf_Country,0),MATCH(FW$2,_Inf_Day,0))*$C$2</f>
        <v>801</v>
      </c>
      <c r="FY24">
        <f t="shared" ref="FY24:FY53" si="579">INDEX(_Inf_Data,MATCH($E24,_Inf_Country,0),MATCH(FY$2,_Inf_Day,0))-INDEX(_Inf_Data,MATCH($E24,_Inf_Country,0),MATCH(FX$2,_Inf_Day,0))*$C$2</f>
        <v>1084</v>
      </c>
      <c r="FZ24">
        <f t="shared" ref="FZ24:FZ53" si="580">INDEX(_Inf_Data,MATCH($E24,_Inf_Country,0),MATCH(FZ$2,_Inf_Day,0))-INDEX(_Inf_Data,MATCH($E24,_Inf_Country,0),MATCH(FY$2,_Inf_Day,0))*$C$2</f>
        <v>904</v>
      </c>
      <c r="GA24">
        <f t="shared" ref="GA24:GA53" si="581">INDEX(_Inf_Data,MATCH($E24,_Inf_Country,0),MATCH(GA$2,_Inf_Day,0))-INDEX(_Inf_Data,MATCH($E24,_Inf_Country,0),MATCH(FZ$2,_Inf_Day,0))*$C$2</f>
        <v>1002</v>
      </c>
      <c r="GB24">
        <f t="shared" ref="GB24:GB53" si="582">INDEX(_Inf_Data,MATCH($E24,_Inf_Country,0),MATCH(GB$2,_Inf_Day,0))-INDEX(_Inf_Data,MATCH($E24,_Inf_Country,0),MATCH(GA$2,_Inf_Day,0))*$C$2</f>
        <v>940</v>
      </c>
      <c r="GC24">
        <f t="shared" ref="GC24:GC53" si="583">INDEX(_Inf_Data,MATCH($E24,_Inf_Country,0),MATCH(GC$2,_Inf_Day,0))-INDEX(_Inf_Data,MATCH($E24,_Inf_Country,0),MATCH(GB$2,_Inf_Day,0))*$C$2</f>
        <v>1057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77430</v>
      </c>
      <c r="GU24" s="50">
        <f t="shared" ca="1" si="140"/>
        <v>5.8504455637349868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2677166746212725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>
        <f t="shared" si="578"/>
        <v>648</v>
      </c>
      <c r="FY25">
        <f t="shared" si="579"/>
        <v>685</v>
      </c>
      <c r="FZ25">
        <f t="shared" si="580"/>
        <v>710</v>
      </c>
      <c r="GA25">
        <f t="shared" si="581"/>
        <v>733</v>
      </c>
      <c r="GB25">
        <f t="shared" si="582"/>
        <v>841</v>
      </c>
      <c r="GC25">
        <f t="shared" si="583"/>
        <v>917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6571</v>
      </c>
      <c r="GU25" s="50">
        <f t="shared" ca="1" si="140"/>
        <v>5.2677166746212725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6.7526621071768676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>
        <f t="shared" si="578"/>
        <v>398</v>
      </c>
      <c r="FY26">
        <f t="shared" si="579"/>
        <v>572</v>
      </c>
      <c r="FZ26">
        <f t="shared" si="580"/>
        <v>605</v>
      </c>
      <c r="GA26">
        <f t="shared" si="581"/>
        <v>666</v>
      </c>
      <c r="GB26">
        <f t="shared" si="582"/>
        <v>457</v>
      </c>
      <c r="GC26">
        <f t="shared" si="583"/>
        <v>734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6204</v>
      </c>
      <c r="GU26" s="50">
        <f t="shared" ca="1" si="140"/>
        <v>6.7526621071768676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8.3734831113286782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>
        <f t="shared" si="578"/>
        <v>235</v>
      </c>
      <c r="FY27">
        <f t="shared" si="579"/>
        <v>670</v>
      </c>
      <c r="FZ27">
        <f t="shared" si="580"/>
        <v>814</v>
      </c>
      <c r="GA27">
        <f t="shared" si="581"/>
        <v>553</v>
      </c>
      <c r="GB27">
        <f t="shared" si="582"/>
        <v>410</v>
      </c>
      <c r="GC27">
        <f t="shared" si="583"/>
        <v>500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8813</v>
      </c>
      <c r="GU27" s="50">
        <f t="shared" ca="1" si="140"/>
        <v>8.3734831113286782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5.0567852109757111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>
        <f t="shared" si="578"/>
        <v>113</v>
      </c>
      <c r="FY28">
        <f t="shared" si="579"/>
        <v>256</v>
      </c>
      <c r="FZ28">
        <f t="shared" si="580"/>
        <v>195</v>
      </c>
      <c r="GA28">
        <f t="shared" si="581"/>
        <v>546</v>
      </c>
      <c r="GB28">
        <f t="shared" si="582"/>
        <v>333</v>
      </c>
      <c r="GC28">
        <f t="shared" si="583"/>
        <v>610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2063</v>
      </c>
      <c r="GU28" s="50">
        <f t="shared" ca="1" si="140"/>
        <v>5.0567852109757111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6457537734133477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>
        <f t="shared" si="578"/>
        <v>242</v>
      </c>
      <c r="FY29">
        <f t="shared" si="579"/>
        <v>462</v>
      </c>
      <c r="FZ29">
        <f t="shared" si="580"/>
        <v>468</v>
      </c>
      <c r="GA29">
        <f t="shared" si="581"/>
        <v>571</v>
      </c>
      <c r="GB29">
        <f t="shared" si="582"/>
        <v>305</v>
      </c>
      <c r="GC29">
        <f t="shared" si="583"/>
        <v>303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21996</v>
      </c>
      <c r="GU29" s="50">
        <f t="shared" ca="1" si="140"/>
        <v>1.6457537734133477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9.8355842630651787E-3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>
        <f t="shared" si="578"/>
        <v>1142</v>
      </c>
      <c r="FY30">
        <f t="shared" si="579"/>
        <v>1316</v>
      </c>
      <c r="FZ30">
        <f t="shared" si="580"/>
        <v>1290</v>
      </c>
      <c r="GA30">
        <f t="shared" si="581"/>
        <v>1679</v>
      </c>
      <c r="GB30">
        <f t="shared" si="582"/>
        <v>1541</v>
      </c>
      <c r="GC30">
        <f t="shared" si="583"/>
        <v>1111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679</v>
      </c>
      <c r="GS30">
        <f t="shared" ca="1" si="139"/>
        <v>737</v>
      </c>
      <c r="GT30">
        <f t="shared" ca="1" si="125"/>
        <v>74932</v>
      </c>
      <c r="GU30" s="50">
        <f t="shared" ca="1" si="140"/>
        <v>9.8355842630651787E-3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5830948918804821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>
        <f t="shared" si="578"/>
        <v>862</v>
      </c>
      <c r="FY31">
        <f t="shared" si="579"/>
        <v>1025</v>
      </c>
      <c r="FZ31">
        <f t="shared" si="580"/>
        <v>1230</v>
      </c>
      <c r="GA31">
        <f t="shared" si="581"/>
        <v>1032</v>
      </c>
      <c r="GB31">
        <f t="shared" si="582"/>
        <v>1017</v>
      </c>
      <c r="GC31">
        <f t="shared" si="583"/>
        <v>792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42638</v>
      </c>
      <c r="GU31" s="50">
        <f t="shared" ca="1" si="140"/>
        <v>1.5830948918804821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7.4441687344913151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>
        <f t="shared" si="578"/>
        <v>964</v>
      </c>
      <c r="FY32">
        <f t="shared" si="579"/>
        <v>821</v>
      </c>
      <c r="FZ32">
        <f t="shared" si="580"/>
        <v>900</v>
      </c>
      <c r="GA32">
        <f t="shared" si="581"/>
        <v>880</v>
      </c>
      <c r="GB32">
        <f t="shared" si="582"/>
        <v>978</v>
      </c>
      <c r="GC32">
        <f t="shared" si="583"/>
        <v>830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78</v>
      </c>
      <c r="GS32">
        <f t="shared" ca="1" si="139"/>
        <v>315</v>
      </c>
      <c r="GT32">
        <f t="shared" ca="1" si="125"/>
        <v>42315</v>
      </c>
      <c r="GU32" s="50">
        <f t="shared" ca="1" si="140"/>
        <v>7.4441687344913151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5522107243650047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>
        <f t="shared" si="578"/>
        <v>47</v>
      </c>
      <c r="FY33">
        <f t="shared" si="579"/>
        <v>35</v>
      </c>
      <c r="FZ33">
        <f t="shared" si="580"/>
        <v>41</v>
      </c>
      <c r="GA33">
        <f t="shared" si="581"/>
        <v>43</v>
      </c>
      <c r="GB33">
        <f t="shared" si="582"/>
        <v>39</v>
      </c>
      <c r="GC33">
        <f t="shared" si="583"/>
        <v>18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2126</v>
      </c>
      <c r="GU33" s="50">
        <f t="shared" ca="1" si="140"/>
        <v>1.5522107243650047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019386011431265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>
        <f t="shared" si="578"/>
        <v>223</v>
      </c>
      <c r="FY34">
        <f t="shared" si="579"/>
        <v>327</v>
      </c>
      <c r="FZ34">
        <f t="shared" si="580"/>
        <v>297</v>
      </c>
      <c r="GA34">
        <f t="shared" si="581"/>
        <v>318</v>
      </c>
      <c r="GB34">
        <f t="shared" si="582"/>
        <v>280</v>
      </c>
      <c r="GC34">
        <f t="shared" si="583"/>
        <v>235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27</v>
      </c>
      <c r="GS34">
        <f t="shared" ca="1" si="139"/>
        <v>173</v>
      </c>
      <c r="GT34">
        <f t="shared" ca="1" si="125"/>
        <v>16971</v>
      </c>
      <c r="GU34" s="50">
        <f t="shared" ca="1" si="140"/>
        <v>1.019386011431265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7.6152304609218438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>
        <f t="shared" si="578"/>
        <v>94</v>
      </c>
      <c r="FY35">
        <f t="shared" si="579"/>
        <v>150</v>
      </c>
      <c r="FZ35">
        <f t="shared" si="580"/>
        <v>100</v>
      </c>
      <c r="GA35">
        <f t="shared" si="581"/>
        <v>126</v>
      </c>
      <c r="GB35">
        <f t="shared" si="582"/>
        <v>111</v>
      </c>
      <c r="GC35">
        <f t="shared" si="583"/>
        <v>96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4990</v>
      </c>
      <c r="GU35" s="50">
        <f t="shared" ca="1" si="140"/>
        <v>7.6152304609218438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12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>
        <f t="shared" si="578"/>
        <v>40</v>
      </c>
      <c r="FY36">
        <f t="shared" si="579"/>
        <v>52</v>
      </c>
      <c r="FZ36">
        <f t="shared" si="580"/>
        <v>62</v>
      </c>
      <c r="GA36">
        <f t="shared" si="581"/>
        <v>41</v>
      </c>
      <c r="GB36">
        <f t="shared" si="582"/>
        <v>62</v>
      </c>
      <c r="GC36">
        <f t="shared" si="583"/>
        <v>79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1875</v>
      </c>
      <c r="GU36" s="50">
        <f t="shared" ca="1" si="140"/>
        <v>1.12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4.9652432969215492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>
        <f t="shared" si="578"/>
        <v>570</v>
      </c>
      <c r="FY37">
        <f t="shared" si="579"/>
        <v>454</v>
      </c>
      <c r="FZ37">
        <f t="shared" si="580"/>
        <v>406</v>
      </c>
      <c r="GA37">
        <f t="shared" si="581"/>
        <v>522</v>
      </c>
      <c r="GB37">
        <f t="shared" si="582"/>
        <v>579</v>
      </c>
      <c r="GC37">
        <f t="shared" si="583"/>
        <v>977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977</v>
      </c>
      <c r="GS37">
        <f t="shared" ca="1" si="139"/>
        <v>115</v>
      </c>
      <c r="GT37">
        <f t="shared" ca="1" si="596"/>
        <v>23161</v>
      </c>
      <c r="GU37" s="50">
        <f t="shared" ca="1" si="140"/>
        <v>4.9652432969215492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2.5876348659175361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>
        <f t="shared" si="578"/>
        <v>1710</v>
      </c>
      <c r="FY38">
        <f t="shared" si="579"/>
        <v>1812</v>
      </c>
      <c r="FZ38">
        <f t="shared" si="580"/>
        <v>2021</v>
      </c>
      <c r="GA38">
        <f t="shared" si="581"/>
        <v>2003</v>
      </c>
      <c r="GB38">
        <f t="shared" si="582"/>
        <v>2143</v>
      </c>
      <c r="GC38">
        <f t="shared" si="583"/>
        <v>1777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67011</v>
      </c>
      <c r="GU38" s="50">
        <f t="shared" ca="1" si="140"/>
        <v>2.5876348659175361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0671835726153453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1101</v>
      </c>
      <c r="FX39">
        <f t="shared" si="578"/>
        <v>547</v>
      </c>
      <c r="FY39">
        <f t="shared" si="579"/>
        <v>742</v>
      </c>
      <c r="FZ39">
        <f t="shared" si="580"/>
        <v>1267</v>
      </c>
      <c r="GA39">
        <f t="shared" si="581"/>
        <v>754</v>
      </c>
      <c r="GB39">
        <f t="shared" si="582"/>
        <v>959</v>
      </c>
      <c r="GC39">
        <f t="shared" si="583"/>
        <v>920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6946</v>
      </c>
      <c r="GU39" s="50">
        <f t="shared" ca="1" si="140"/>
        <v>1.0671835726153453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2.890950652144682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>
        <f t="shared" si="578"/>
        <v>316</v>
      </c>
      <c r="FY40">
        <f t="shared" si="579"/>
        <v>729</v>
      </c>
      <c r="FZ40">
        <f t="shared" si="580"/>
        <v>685</v>
      </c>
      <c r="GA40">
        <f t="shared" si="581"/>
        <v>619</v>
      </c>
      <c r="GB40">
        <f t="shared" si="582"/>
        <v>550</v>
      </c>
      <c r="GC40">
        <f t="shared" si="583"/>
        <v>571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729</v>
      </c>
      <c r="GS40">
        <f t="shared" ca="1" si="139"/>
        <v>430</v>
      </c>
      <c r="GT40">
        <f t="shared" ca="1" si="596"/>
        <v>14874</v>
      </c>
      <c r="GU40" s="50">
        <f t="shared" ca="1" si="140"/>
        <v>2.8909506521446821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2.2108172127911566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>
        <f t="shared" si="578"/>
        <v>109</v>
      </c>
      <c r="FY41">
        <f t="shared" si="579"/>
        <v>144</v>
      </c>
      <c r="FZ41">
        <f t="shared" si="580"/>
        <v>135</v>
      </c>
      <c r="GA41">
        <f t="shared" si="581"/>
        <v>135</v>
      </c>
      <c r="GB41">
        <f t="shared" si="582"/>
        <v>105</v>
      </c>
      <c r="GC41">
        <f t="shared" si="583"/>
        <v>62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44</v>
      </c>
      <c r="GS41">
        <f t="shared" ca="1" si="139"/>
        <v>56</v>
      </c>
      <c r="GT41">
        <f t="shared" ca="1" si="596"/>
        <v>2533</v>
      </c>
      <c r="GU41" s="50">
        <f t="shared" ca="1" si="140"/>
        <v>2.2108172127911566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0522857542289948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>
        <f t="shared" si="578"/>
        <v>1104</v>
      </c>
      <c r="FY42">
        <f t="shared" si="579"/>
        <v>849</v>
      </c>
      <c r="FZ42">
        <f t="shared" si="580"/>
        <v>1447</v>
      </c>
      <c r="GA42">
        <f t="shared" si="581"/>
        <v>1380</v>
      </c>
      <c r="GB42">
        <f t="shared" si="582"/>
        <v>1182</v>
      </c>
      <c r="GC42">
        <f t="shared" si="583"/>
        <v>1288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447</v>
      </c>
      <c r="GS42">
        <f t="shared" ca="1" si="139"/>
        <v>734</v>
      </c>
      <c r="GT42">
        <f t="shared" ca="1" si="596"/>
        <v>35765</v>
      </c>
      <c r="GU42" s="50">
        <f t="shared" ca="1" si="140"/>
        <v>2.0522857542289948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108780944208671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>
        <f t="shared" si="578"/>
        <v>12854</v>
      </c>
      <c r="FY43">
        <f t="shared" si="579"/>
        <v>8674</v>
      </c>
      <c r="FZ43">
        <f t="shared" si="580"/>
        <v>9821</v>
      </c>
      <c r="GA43">
        <f t="shared" si="581"/>
        <v>8553</v>
      </c>
      <c r="GB43">
        <f t="shared" si="582"/>
        <v>7486</v>
      </c>
      <c r="GC43">
        <f t="shared" si="583"/>
        <v>6161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86906</v>
      </c>
      <c r="GU43" s="50">
        <f t="shared" ca="1" si="140"/>
        <v>2.108780944208671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1.7848993458749556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913</v>
      </c>
      <c r="CS44">
        <f t="shared" si="495"/>
        <v>65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445</v>
      </c>
      <c r="CY44">
        <f t="shared" si="501"/>
        <v>945</v>
      </c>
      <c r="CZ44">
        <f t="shared" si="502"/>
        <v>1012</v>
      </c>
      <c r="DA44">
        <f t="shared" si="503"/>
        <v>1358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1113</v>
      </c>
      <c r="DN44">
        <f t="shared" si="516"/>
        <v>1352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307</v>
      </c>
      <c r="DV44">
        <f t="shared" si="524"/>
        <v>1194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993</v>
      </c>
      <c r="EF44">
        <f t="shared" si="534"/>
        <v>1758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828</v>
      </c>
      <c r="FI44">
        <f t="shared" si="563"/>
        <v>598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9379</v>
      </c>
      <c r="FU44">
        <f t="shared" si="575"/>
        <v>8495</v>
      </c>
      <c r="FV44">
        <f t="shared" si="576"/>
        <v>8347</v>
      </c>
      <c r="FW44">
        <f t="shared" si="577"/>
        <v>7016</v>
      </c>
      <c r="FX44">
        <f t="shared" si="578"/>
        <v>9799</v>
      </c>
      <c r="FY44">
        <f t="shared" si="579"/>
        <v>11315</v>
      </c>
      <c r="FZ44">
        <f t="shared" si="580"/>
        <v>14962</v>
      </c>
      <c r="GA44">
        <f t="shared" si="581"/>
        <v>11914</v>
      </c>
      <c r="GB44">
        <f t="shared" si="582"/>
        <v>9338</v>
      </c>
      <c r="GC44">
        <f t="shared" si="583"/>
        <v>8151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4962</v>
      </c>
      <c r="GS44">
        <f t="shared" ca="1" si="139"/>
        <v>5984</v>
      </c>
      <c r="GT44">
        <f t="shared" ca="1" si="596"/>
        <v>335257</v>
      </c>
      <c r="GU44" s="50">
        <f t="shared" ca="1" si="140"/>
        <v>1.7848993458749556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4.3516403943630591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>
        <f t="shared" si="578"/>
        <v>4273</v>
      </c>
      <c r="FY45">
        <f t="shared" si="579"/>
        <v>3257</v>
      </c>
      <c r="FZ45">
        <f t="shared" si="580"/>
        <v>3259</v>
      </c>
      <c r="GA45">
        <f t="shared" si="581"/>
        <v>3910</v>
      </c>
      <c r="GB45">
        <f t="shared" si="582"/>
        <v>2742</v>
      </c>
      <c r="GC45">
        <f t="shared" si="583"/>
        <v>2359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43624</v>
      </c>
      <c r="GU45" s="50">
        <f t="shared" ca="1" si="140"/>
        <v>4.3516403943630591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5043694132502207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>
        <f t="shared" si="578"/>
        <v>9194</v>
      </c>
      <c r="FY46">
        <f t="shared" si="579"/>
        <v>10181</v>
      </c>
      <c r="FZ46">
        <f t="shared" si="580"/>
        <v>13965</v>
      </c>
      <c r="GA46">
        <f t="shared" si="581"/>
        <v>11466</v>
      </c>
      <c r="GB46">
        <f t="shared" si="582"/>
        <v>10328</v>
      </c>
      <c r="GC46">
        <f t="shared" si="583"/>
        <v>12478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350047</v>
      </c>
      <c r="GU46" s="50">
        <f t="shared" ca="1" si="140"/>
        <v>1.5043694132502207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3211749127242085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>
        <f t="shared" si="578"/>
        <v>873</v>
      </c>
      <c r="FY47">
        <f t="shared" si="579"/>
        <v>485</v>
      </c>
      <c r="FZ47">
        <f t="shared" si="580"/>
        <v>817</v>
      </c>
      <c r="GA47">
        <f t="shared" si="581"/>
        <v>648</v>
      </c>
      <c r="GB47">
        <f t="shared" si="582"/>
        <v>771</v>
      </c>
      <c r="GC47">
        <f t="shared" si="583"/>
        <v>695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33228</v>
      </c>
      <c r="GU47" s="50">
        <f t="shared" ca="1" si="140"/>
        <v>1.3211749127242085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1.891806932815134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>
        <f t="shared" si="578"/>
        <v>2221</v>
      </c>
      <c r="FY48">
        <f t="shared" si="579"/>
        <v>1856</v>
      </c>
      <c r="FZ48">
        <f t="shared" si="580"/>
        <v>1838</v>
      </c>
      <c r="GA48">
        <f t="shared" si="581"/>
        <v>1977</v>
      </c>
      <c r="GB48">
        <f t="shared" si="582"/>
        <v>1552</v>
      </c>
      <c r="GC48">
        <f t="shared" si="583"/>
        <v>2374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374</v>
      </c>
      <c r="GS48">
        <f t="shared" ca="1" si="139"/>
        <v>1324</v>
      </c>
      <c r="GT48">
        <f t="shared" ca="1" si="596"/>
        <v>69986</v>
      </c>
      <c r="GU48" s="50">
        <f t="shared" ca="1" si="140"/>
        <v>1.8918069328151346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9.0239848017098084E-3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>
        <f t="shared" si="578"/>
        <v>994</v>
      </c>
      <c r="FY49">
        <f t="shared" si="579"/>
        <v>1074</v>
      </c>
      <c r="FZ49">
        <f t="shared" si="580"/>
        <v>626</v>
      </c>
      <c r="GA49">
        <f t="shared" si="581"/>
        <v>700</v>
      </c>
      <c r="GB49">
        <f t="shared" si="582"/>
        <v>917</v>
      </c>
      <c r="GC49">
        <f t="shared" si="583"/>
        <v>209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074</v>
      </c>
      <c r="GS49">
        <f t="shared" ca="1" si="139"/>
        <v>228</v>
      </c>
      <c r="GT49">
        <f t="shared" ca="1" si="596"/>
        <v>25266</v>
      </c>
      <c r="GU49" s="50">
        <f t="shared" ca="1" si="140"/>
        <v>9.0239848017098084E-3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5482831657766772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1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7</v>
      </c>
      <c r="EF50">
        <f t="shared" si="534"/>
        <v>173</v>
      </c>
      <c r="EG50">
        <f t="shared" si="535"/>
        <v>214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3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1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90</v>
      </c>
      <c r="FA50">
        <f t="shared" si="555"/>
        <v>403</v>
      </c>
      <c r="FB50">
        <f t="shared" si="556"/>
        <v>133</v>
      </c>
      <c r="FC50">
        <f t="shared" si="557"/>
        <v>412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>
        <f t="shared" si="578"/>
        <v>951</v>
      </c>
      <c r="FY50">
        <f t="shared" si="579"/>
        <v>817</v>
      </c>
      <c r="FZ50">
        <f t="shared" si="580"/>
        <v>816</v>
      </c>
      <c r="GA50">
        <f t="shared" si="581"/>
        <v>865</v>
      </c>
      <c r="GB50">
        <f t="shared" si="582"/>
        <v>966</v>
      </c>
      <c r="GC50">
        <f t="shared" si="583"/>
        <v>817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966</v>
      </c>
      <c r="GS50">
        <f t="shared" ca="1" si="139"/>
        <v>519</v>
      </c>
      <c r="GT50">
        <f t="shared" ca="1" si="596"/>
        <v>33521</v>
      </c>
      <c r="GU50" s="50">
        <f t="shared" ca="1" si="140"/>
        <v>1.5482831657766772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490937146177970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324</v>
      </c>
      <c r="CY51">
        <f t="shared" si="501"/>
        <v>434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>
        <f t="shared" si="578"/>
        <v>2331</v>
      </c>
      <c r="FY51">
        <f t="shared" si="579"/>
        <v>1837</v>
      </c>
      <c r="FZ51">
        <f t="shared" si="580"/>
        <v>1871</v>
      </c>
      <c r="GA51">
        <f t="shared" si="581"/>
        <v>1862</v>
      </c>
      <c r="GB51">
        <f t="shared" si="582"/>
        <v>2522</v>
      </c>
      <c r="GC51">
        <f t="shared" si="583"/>
        <v>1711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522</v>
      </c>
      <c r="GS51">
        <f t="shared" ca="1" si="139"/>
        <v>1488</v>
      </c>
      <c r="GT51">
        <f t="shared" ca="1" si="596"/>
        <v>99803</v>
      </c>
      <c r="GU51" s="50">
        <f t="shared" ca="1" si="140"/>
        <v>1.4909371461779706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653134800832429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>
        <f t="shared" si="578"/>
        <v>448</v>
      </c>
      <c r="FY52">
        <f t="shared" si="579"/>
        <v>413</v>
      </c>
      <c r="FZ52">
        <f t="shared" si="580"/>
        <v>954</v>
      </c>
      <c r="GA52">
        <f t="shared" si="581"/>
        <v>727</v>
      </c>
      <c r="GB52">
        <f t="shared" si="582"/>
        <v>760</v>
      </c>
      <c r="GC52">
        <f t="shared" si="583"/>
        <v>785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954</v>
      </c>
      <c r="GS52">
        <f t="shared" ca="1" si="139"/>
        <v>564</v>
      </c>
      <c r="GT52">
        <f t="shared" ca="1" si="596"/>
        <v>34117</v>
      </c>
      <c r="GU52" s="50">
        <f t="shared" ca="1" si="140"/>
        <v>1.6531348008324297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9.8772206598532128E-3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>
        <f t="shared" si="578"/>
        <v>367</v>
      </c>
      <c r="FY53">
        <f t="shared" si="579"/>
        <v>276</v>
      </c>
      <c r="FZ53">
        <f t="shared" si="580"/>
        <v>428</v>
      </c>
      <c r="GA53">
        <f t="shared" si="581"/>
        <v>293</v>
      </c>
      <c r="GB53">
        <f t="shared" si="582"/>
        <v>347</v>
      </c>
      <c r="GC53">
        <f t="shared" si="583"/>
        <v>430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430</v>
      </c>
      <c r="GS53">
        <f t="shared" ca="1" si="139"/>
        <v>144</v>
      </c>
      <c r="GT53">
        <f t="shared" ca="1" si="596"/>
        <v>14579</v>
      </c>
      <c r="GU53" s="50">
        <f t="shared" ca="1" si="140"/>
        <v>9.8772206598532128E-3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2.720348204570185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>
        <f t="shared" ref="FX54" si="772">INDEX(_Inf_Data,MATCH($E54,_Inf_Country,0),MATCH(FX$2,_Inf_Day,0))-INDEX(_Inf_Data,MATCH($E54,_Inf_Country,0),MATCH(FW$2,_Inf_Day,0))*$C$2</f>
        <v>1514</v>
      </c>
      <c r="FY54">
        <f t="shared" ref="FY54" si="773">INDEX(_Inf_Data,MATCH($E54,_Inf_Country,0),MATCH(FY$2,_Inf_Day,0))-INDEX(_Inf_Data,MATCH($E54,_Inf_Country,0),MATCH(FX$2,_Inf_Day,0))*$C$2</f>
        <v>2273</v>
      </c>
      <c r="FZ54">
        <f t="shared" ref="FZ54" si="774">INDEX(_Inf_Data,MATCH($E54,_Inf_Country,0),MATCH(FZ$2,_Inf_Day,0))-INDEX(_Inf_Data,MATCH($E54,_Inf_Country,0),MATCH(FY$2,_Inf_Day,0))*$C$2</f>
        <v>2479</v>
      </c>
      <c r="GA54">
        <f t="shared" ref="GA54" si="775">INDEX(_Inf_Data,MATCH($E54,_Inf_Country,0),MATCH(GA$2,_Inf_Day,0))-INDEX(_Inf_Data,MATCH($E54,_Inf_Country,0),MATCH(FZ$2,_Inf_Day,0))*$C$2</f>
        <v>2279</v>
      </c>
      <c r="GB54">
        <f t="shared" ref="GB54" si="776">INDEX(_Inf_Data,MATCH($E54,_Inf_Country,0),MATCH(GB$2,_Inf_Day,0))-INDEX(_Inf_Data,MATCH($E54,_Inf_Country,0),MATCH(GA$2,_Inf_Day,0))*$C$2</f>
        <v>2517</v>
      </c>
      <c r="GC54">
        <f t="shared" ref="GC54" si="777">INDEX(_Inf_Data,MATCH($E54,_Inf_Country,0),MATCH(GC$2,_Inf_Day,0))-INDEX(_Inf_Data,MATCH($E54,_Inf_Country,0),MATCH(GB$2,_Inf_Day,0))*$C$2</f>
        <v>1779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78115</v>
      </c>
      <c r="GU54" s="50">
        <f t="shared" ca="1" si="140"/>
        <v>2.720348204570185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5105571101500892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>
        <f t="shared" ref="FX55" si="964">INDEX(_Inf_Data,MATCH($E55,_Inf_Country,0),MATCH(FX$2,_Inf_Day,0))-INDEX(_Inf_Data,MATCH($E55,_Inf_Country,0),MATCH(FW$2,_Inf_Day,0))*$C$2</f>
        <v>73</v>
      </c>
      <c r="FY55">
        <f t="shared" ref="FY55" si="965">INDEX(_Inf_Data,MATCH($E55,_Inf_Country,0),MATCH(FY$2,_Inf_Day,0))-INDEX(_Inf_Data,MATCH($E55,_Inf_Country,0),MATCH(FX$2,_Inf_Day,0))*$C$2</f>
        <v>133</v>
      </c>
      <c r="FZ55">
        <f t="shared" ref="FZ55" si="966">INDEX(_Inf_Data,MATCH($E55,_Inf_Country,0),MATCH(FZ$2,_Inf_Day,0))-INDEX(_Inf_Data,MATCH($E55,_Inf_Country,0),MATCH(FY$2,_Inf_Day,0))*$C$2</f>
        <v>116</v>
      </c>
      <c r="GA55">
        <f t="shared" ref="GA55" si="967">INDEX(_Inf_Data,MATCH($E55,_Inf_Country,0),MATCH(GA$2,_Inf_Day,0))-INDEX(_Inf_Data,MATCH($E55,_Inf_Country,0),MATCH(FZ$2,_Inf_Day,0))*$C$2</f>
        <v>169</v>
      </c>
      <c r="GB55">
        <f t="shared" ref="GB55" si="968">INDEX(_Inf_Data,MATCH($E55,_Inf_Country,0),MATCH(GB$2,_Inf_Day,0))-INDEX(_Inf_Data,MATCH($E55,_Inf_Country,0),MATCH(GA$2,_Inf_Day,0))*$C$2</f>
        <v>134</v>
      </c>
      <c r="GC55">
        <f t="shared" ref="GC55" si="969">INDEX(_Inf_Data,MATCH($E55,_Inf_Country,0),MATCH(GC$2,_Inf_Day,0))-INDEX(_Inf_Data,MATCH($E55,_Inf_Country,0),MATCH(GB$2,_Inf_Day,0))*$C$2</f>
        <v>82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9655</v>
      </c>
      <c r="GU55" s="50">
        <f t="shared" ca="1" si="140"/>
        <v>3.5105571101500892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7</v>
      </c>
      <c r="CS3">
        <f t="shared" si="32"/>
        <v>2389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5</v>
      </c>
      <c r="CY3">
        <f t="shared" ref="CY3:EF3" si="33">INDEX(_Death_Data,MATCH($E3,_Death_Country,0),MATCH(CY$2,_Death_Day,0))-INDEX(_Death_Data,MATCH($E3,_Death_Country,0),MATCH(CX$2,_Death_Day,0))*$C$2</f>
        <v>2219</v>
      </c>
      <c r="CZ3">
        <f t="shared" si="33"/>
        <v>2506</v>
      </c>
      <c r="DA3">
        <f t="shared" si="33"/>
        <v>2296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5</v>
      </c>
      <c r="DN3">
        <f t="shared" si="33"/>
        <v>1751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8</v>
      </c>
      <c r="DV3">
        <f t="shared" si="33"/>
        <v>1223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9</v>
      </c>
      <c r="EF3">
        <f t="shared" si="33"/>
        <v>586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1</v>
      </c>
      <c r="FI3">
        <f t="shared" ref="FI3:FI22" si="62">INDEX(_Death_Data,MATCH($E3,_Death_Country,0),MATCH(FI$2,_Death_Day,0))-INDEX(_Death_Data,MATCH($E3,_Death_Country,0),MATCH(FH$2,_Death_Day,0))*$C$2</f>
        <v>350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11</v>
      </c>
      <c r="FU3">
        <f t="shared" ref="FU3" si="74">INDEX(_Death_Data,MATCH($E3,_Death_Country,0),MATCH(FU$2,_Death_Day,0))-INDEX(_Death_Data,MATCH($E3,_Death_Country,0),MATCH(FT$2,_Death_Day,0))*$C$2</f>
        <v>676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361</v>
      </c>
      <c r="FX3">
        <f t="shared" ref="FX3" si="77">INDEX(_Death_Data,MATCH($E3,_Death_Country,0),MATCH(FX$2,_Death_Day,0))-INDEX(_Death_Data,MATCH($E3,_Death_Country,0),MATCH(FW$2,_Death_Day,0))*$C$2</f>
        <v>900</v>
      </c>
      <c r="FY3">
        <f t="shared" ref="FY3" si="78">INDEX(_Death_Data,MATCH($E3,_Death_Country,0),MATCH(FY$2,_Death_Day,0))-INDEX(_Death_Data,MATCH($E3,_Death_Country,0),MATCH(FX$2,_Death_Day,0))*$C$2</f>
        <v>949</v>
      </c>
      <c r="FZ3">
        <f t="shared" ref="FZ3" si="79">INDEX(_Death_Data,MATCH($E3,_Death_Country,0),MATCH(FZ$2,_Death_Day,0))-INDEX(_Death_Data,MATCH($E3,_Death_Country,0),MATCH(FY$2,_Death_Day,0))*$C$2</f>
        <v>943</v>
      </c>
      <c r="GA3">
        <f t="shared" ref="GA3" si="80">INDEX(_Death_Data,MATCH($E3,_Death_Country,0),MATCH(GA$2,_Death_Day,0))-INDEX(_Death_Data,MATCH($E3,_Death_Country,0),MATCH(FZ$2,_Death_Day,0))*$C$2</f>
        <v>908</v>
      </c>
      <c r="GB3">
        <f t="shared" ref="GB3" si="81">INDEX(_Death_Data,MATCH($E3,_Death_Country,0),MATCH(GB$2,_Death_Day,0))-INDEX(_Death_Data,MATCH($E3,_Death_Country,0),MATCH(GA$2,_Death_Day,0))*$C$2</f>
        <v>853</v>
      </c>
      <c r="GC3">
        <f t="shared" ref="GC3" si="82">INDEX(_Death_Data,MATCH($E3,_Death_Country,0),MATCH(GC$2,_Death_Day,0))-INDEX(_Death_Data,MATCH($E3,_Death_Country,0),MATCH(GB$2,_Death_Day,0))*$C$2</f>
        <v>415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>
        <f t="shared" ref="FX4:FX22" si="106">INDEX(_Death_Data,MATCH($E4,_Death_Country,0),MATCH(FX$2,_Death_Day,0))-INDEX(_Death_Data,MATCH($E4,_Death_Country,0),MATCH(FW$2,_Death_Day,0))*$C$2</f>
        <v>5582</v>
      </c>
      <c r="FY4">
        <f t="shared" ref="FY4:FY22" si="107">INDEX(_Death_Data,MATCH($E4,_Death_Country,0),MATCH(FY$2,_Death_Day,0))-INDEX(_Death_Data,MATCH($E4,_Death_Country,0),MATCH(FX$2,_Death_Day,0))*$C$2</f>
        <v>5494</v>
      </c>
      <c r="FZ4">
        <f t="shared" ref="FZ4:FZ22" si="108">INDEX(_Death_Data,MATCH($E4,_Death_Country,0),MATCH(FZ$2,_Death_Day,0))-INDEX(_Death_Data,MATCH($E4,_Death_Country,0),MATCH(FY$2,_Death_Day,0))*$C$2</f>
        <v>5784</v>
      </c>
      <c r="GA4">
        <f t="shared" ref="GA4:GA22" si="109">INDEX(_Death_Data,MATCH($E4,_Death_Country,0),MATCH(GA$2,_Death_Day,0))-INDEX(_Death_Data,MATCH($E4,_Death_Country,0),MATCH(FZ$2,_Death_Day,0))*$C$2</f>
        <v>6602</v>
      </c>
      <c r="GB4">
        <f t="shared" ref="GB4:GB22" si="110">INDEX(_Death_Data,MATCH($E4,_Death_Country,0),MATCH(GB$2,_Death_Day,0))-INDEX(_Death_Data,MATCH($E4,_Death_Country,0),MATCH(GA$2,_Death_Day,0))*$C$2</f>
        <v>5615</v>
      </c>
      <c r="GC4">
        <f t="shared" ref="GC4:GC22" si="111">INDEX(_Death_Data,MATCH($E4,_Death_Country,0),MATCH(GC$2,_Death_Day,0))-INDEX(_Death_Data,MATCH($E4,_Death_Country,0),MATCH(GB$2,_Death_Day,0))*$C$2</f>
        <v>4034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>
        <f t="shared" si="106"/>
        <v>487</v>
      </c>
      <c r="FY5">
        <f t="shared" si="107"/>
        <v>515</v>
      </c>
      <c r="FZ5">
        <f t="shared" si="108"/>
        <v>454</v>
      </c>
      <c r="GA5">
        <f t="shared" si="109"/>
        <v>503</v>
      </c>
      <c r="GB5">
        <f t="shared" si="110"/>
        <v>313</v>
      </c>
      <c r="GC5">
        <f t="shared" si="111"/>
        <v>234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>
        <f t="shared" si="106"/>
        <v>1135</v>
      </c>
      <c r="FY6">
        <f t="shared" si="107"/>
        <v>1204</v>
      </c>
      <c r="FZ6">
        <f t="shared" si="108"/>
        <v>1233</v>
      </c>
      <c r="GA6">
        <f t="shared" si="109"/>
        <v>1310</v>
      </c>
      <c r="GB6">
        <f t="shared" si="110"/>
        <v>1882</v>
      </c>
      <c r="GC6">
        <f t="shared" si="111"/>
        <v>1462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>
        <f t="shared" si="106"/>
        <v>1858</v>
      </c>
      <c r="FY7">
        <f t="shared" si="107"/>
        <v>1906</v>
      </c>
      <c r="FZ7">
        <f t="shared" si="108"/>
        <v>2006</v>
      </c>
      <c r="GA7">
        <f t="shared" si="109"/>
        <v>2722</v>
      </c>
      <c r="GB7">
        <f t="shared" si="110"/>
        <v>1627</v>
      </c>
      <c r="GC7">
        <f t="shared" si="111"/>
        <v>1325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>
        <f t="shared" si="106"/>
        <v>1803</v>
      </c>
      <c r="FY8">
        <f t="shared" si="107"/>
        <v>1643</v>
      </c>
      <c r="FZ8">
        <f t="shared" si="108"/>
        <v>1723</v>
      </c>
      <c r="GA8">
        <f t="shared" si="109"/>
        <v>1758</v>
      </c>
      <c r="GB8">
        <f t="shared" si="110"/>
        <v>1513</v>
      </c>
      <c r="GC8">
        <f t="shared" si="111"/>
        <v>799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>
        <f t="shared" si="106"/>
        <v>8</v>
      </c>
      <c r="FY9">
        <f t="shared" si="107"/>
        <v>11</v>
      </c>
      <c r="FZ9">
        <f t="shared" si="108"/>
        <v>15</v>
      </c>
      <c r="GA9">
        <f t="shared" si="109"/>
        <v>13</v>
      </c>
      <c r="GB9">
        <f t="shared" si="110"/>
        <v>11</v>
      </c>
      <c r="GC9">
        <f t="shared" si="111"/>
        <v>10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>
        <f t="shared" si="106"/>
        <v>9</v>
      </c>
      <c r="FY10">
        <f t="shared" si="107"/>
        <v>27</v>
      </c>
      <c r="FZ10">
        <f t="shared" si="108"/>
        <v>21</v>
      </c>
      <c r="GA10">
        <f t="shared" si="109"/>
        <v>26</v>
      </c>
      <c r="GB10">
        <f t="shared" si="110"/>
        <v>0</v>
      </c>
      <c r="GC10">
        <f t="shared" si="111"/>
        <v>0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>
        <f t="shared" si="106"/>
        <v>3</v>
      </c>
      <c r="FY11">
        <f t="shared" si="107"/>
        <v>2</v>
      </c>
      <c r="FZ11">
        <f t="shared" si="108"/>
        <v>3</v>
      </c>
      <c r="GA11">
        <f t="shared" si="109"/>
        <v>2</v>
      </c>
      <c r="GB11">
        <f t="shared" si="110"/>
        <v>4</v>
      </c>
      <c r="GC11">
        <f t="shared" si="111"/>
        <v>1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7</v>
      </c>
      <c r="BL12">
        <f t="shared" si="153"/>
        <v>4</v>
      </c>
      <c r="BM12">
        <f t="shared" si="153"/>
        <v>6</v>
      </c>
      <c r="BN12">
        <f t="shared" si="153"/>
        <v>5</v>
      </c>
      <c r="BO12">
        <f t="shared" si="153"/>
        <v>0</v>
      </c>
      <c r="BP12">
        <f t="shared" si="153"/>
        <v>7</v>
      </c>
      <c r="BQ12">
        <f t="shared" si="153"/>
        <v>8</v>
      </c>
      <c r="BR12">
        <f t="shared" si="153"/>
        <v>8</v>
      </c>
      <c r="BS12">
        <f t="shared" ref="BS12:CX12" si="154">INDEX(_Death_Data,MATCH($E12,_Death_Country,0),MATCH(BS$2,_Death_Day,0))-INDEX(_Death_Data,MATCH($E12,_Death_Country,0),MATCH(BR$2,_Death_Day,0))*$C$2</f>
        <v>16</v>
      </c>
      <c r="BT12">
        <f t="shared" si="154"/>
        <v>5</v>
      </c>
      <c r="BU12">
        <f t="shared" si="154"/>
        <v>11</v>
      </c>
      <c r="BV12">
        <f t="shared" si="154"/>
        <v>7</v>
      </c>
      <c r="BW12">
        <f t="shared" si="154"/>
        <v>24</v>
      </c>
      <c r="BX12">
        <f t="shared" si="154"/>
        <v>28</v>
      </c>
      <c r="BY12">
        <f t="shared" si="154"/>
        <v>24</v>
      </c>
      <c r="BZ12">
        <f t="shared" si="154"/>
        <v>21</v>
      </c>
      <c r="CA12">
        <f t="shared" si="154"/>
        <v>18</v>
      </c>
      <c r="CB12">
        <f t="shared" si="154"/>
        <v>11</v>
      </c>
      <c r="CC12">
        <f t="shared" si="154"/>
        <v>18</v>
      </c>
      <c r="CD12">
        <f t="shared" si="154"/>
        <v>101</v>
      </c>
      <c r="CE12">
        <f t="shared" si="154"/>
        <v>33</v>
      </c>
      <c r="CF12">
        <f t="shared" si="154"/>
        <v>17</v>
      </c>
      <c r="CG12">
        <f t="shared" si="154"/>
        <v>37</v>
      </c>
      <c r="CH12">
        <f t="shared" si="154"/>
        <v>13</v>
      </c>
      <c r="CI12">
        <f t="shared" si="154"/>
        <v>4</v>
      </c>
      <c r="CJ12">
        <f t="shared" si="154"/>
        <v>32</v>
      </c>
      <c r="CK12">
        <f t="shared" si="154"/>
        <v>60</v>
      </c>
      <c r="CL12">
        <f t="shared" si="154"/>
        <v>27</v>
      </c>
      <c r="CM12">
        <f t="shared" si="154"/>
        <v>35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8</v>
      </c>
      <c r="CR12">
        <f t="shared" si="154"/>
        <v>23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8</v>
      </c>
      <c r="CW12">
        <f t="shared" si="154"/>
        <v>10</v>
      </c>
      <c r="CX12">
        <f t="shared" si="154"/>
        <v>79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1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62</v>
      </c>
      <c r="DF12">
        <f t="shared" si="155"/>
        <v>53</v>
      </c>
      <c r="DG12">
        <f t="shared" si="155"/>
        <v>28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3</v>
      </c>
      <c r="DL12">
        <f t="shared" si="155"/>
        <v>39</v>
      </c>
      <c r="DM12">
        <f t="shared" si="155"/>
        <v>54</v>
      </c>
      <c r="DN12">
        <f t="shared" si="155"/>
        <v>19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2</v>
      </c>
      <c r="DV12">
        <f t="shared" si="155"/>
        <v>78</v>
      </c>
      <c r="DW12">
        <f t="shared" si="155"/>
        <v>33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8</v>
      </c>
      <c r="EB12">
        <f t="shared" si="155"/>
        <v>37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9</v>
      </c>
      <c r="EG12">
        <f t="shared" si="34"/>
        <v>41</v>
      </c>
      <c r="EH12">
        <f t="shared" si="35"/>
        <v>9</v>
      </c>
      <c r="EI12">
        <f t="shared" si="36"/>
        <v>21</v>
      </c>
      <c r="EJ12">
        <f t="shared" si="37"/>
        <v>26</v>
      </c>
      <c r="EK12">
        <f t="shared" si="38"/>
        <v>25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7</v>
      </c>
      <c r="EP12">
        <f t="shared" si="43"/>
        <v>44</v>
      </c>
      <c r="EQ12">
        <f t="shared" si="44"/>
        <v>46</v>
      </c>
      <c r="ER12">
        <f t="shared" si="45"/>
        <v>43</v>
      </c>
      <c r="ES12">
        <f t="shared" si="46"/>
        <v>30</v>
      </c>
      <c r="ET12">
        <f t="shared" si="47"/>
        <v>4</v>
      </c>
      <c r="EU12">
        <f t="shared" si="48"/>
        <v>43</v>
      </c>
      <c r="EV12">
        <f t="shared" si="49"/>
        <v>35</v>
      </c>
      <c r="EW12">
        <f t="shared" si="50"/>
        <v>46</v>
      </c>
      <c r="EX12">
        <f t="shared" si="51"/>
        <v>30</v>
      </c>
      <c r="EY12">
        <f t="shared" si="52"/>
        <v>31</v>
      </c>
      <c r="EZ12">
        <f t="shared" si="53"/>
        <v>6</v>
      </c>
      <c r="FA12">
        <f t="shared" si="54"/>
        <v>1</v>
      </c>
      <c r="FB12">
        <f t="shared" si="55"/>
        <v>5</v>
      </c>
      <c r="FC12">
        <f t="shared" si="56"/>
        <v>47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5</v>
      </c>
      <c r="FU12">
        <f t="shared" si="103"/>
        <v>31</v>
      </c>
      <c r="FV12">
        <f t="shared" si="104"/>
        <v>7</v>
      </c>
      <c r="FW12">
        <f t="shared" si="105"/>
        <v>23</v>
      </c>
      <c r="FX12">
        <f t="shared" si="106"/>
        <v>28</v>
      </c>
      <c r="FY12">
        <f t="shared" si="107"/>
        <v>37</v>
      </c>
      <c r="FZ12">
        <f t="shared" si="108"/>
        <v>14</v>
      </c>
      <c r="GA12">
        <f t="shared" si="109"/>
        <v>27</v>
      </c>
      <c r="GB12">
        <f t="shared" si="110"/>
        <v>37</v>
      </c>
      <c r="GC12">
        <f t="shared" si="111"/>
        <v>5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>
        <f t="shared" si="106"/>
        <v>6</v>
      </c>
      <c r="FY13">
        <f t="shared" si="107"/>
        <v>5</v>
      </c>
      <c r="FZ13">
        <f t="shared" si="108"/>
        <v>8</v>
      </c>
      <c r="GA13">
        <f t="shared" si="109"/>
        <v>8</v>
      </c>
      <c r="GB13">
        <f t="shared" si="110"/>
        <v>9</v>
      </c>
      <c r="GC13">
        <f t="shared" si="111"/>
        <v>8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>
        <f t="shared" si="106"/>
        <v>0</v>
      </c>
      <c r="FY14">
        <f t="shared" si="107"/>
        <v>0</v>
      </c>
      <c r="FZ14">
        <f t="shared" si="108"/>
        <v>0</v>
      </c>
      <c r="GA14">
        <f t="shared" si="109"/>
        <v>2</v>
      </c>
      <c r="GB14">
        <f t="shared" si="110"/>
        <v>0</v>
      </c>
      <c r="GC14">
        <f t="shared" si="111"/>
        <v>0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>
        <f t="shared" si="106"/>
        <v>54</v>
      </c>
      <c r="FY15">
        <f t="shared" si="107"/>
        <v>87</v>
      </c>
      <c r="FZ15">
        <f t="shared" si="108"/>
        <v>76</v>
      </c>
      <c r="GA15">
        <f t="shared" si="109"/>
        <v>84</v>
      </c>
      <c r="GB15">
        <f t="shared" si="110"/>
        <v>59</v>
      </c>
      <c r="GC15">
        <f t="shared" si="111"/>
        <v>127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>
        <f t="shared" si="106"/>
        <v>0</v>
      </c>
      <c r="FY16">
        <f t="shared" si="107"/>
        <v>0</v>
      </c>
      <c r="FZ16">
        <f t="shared" si="108"/>
        <v>0</v>
      </c>
      <c r="GA16">
        <f t="shared" si="109"/>
        <v>1</v>
      </c>
      <c r="GB16">
        <f t="shared" si="110"/>
        <v>1</v>
      </c>
      <c r="GC16">
        <f t="shared" si="111"/>
        <v>1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>
        <f t="shared" si="106"/>
        <v>1</v>
      </c>
      <c r="FY17">
        <f t="shared" si="107"/>
        <v>0</v>
      </c>
      <c r="FZ17">
        <f t="shared" si="108"/>
        <v>0</v>
      </c>
      <c r="GA17">
        <f t="shared" si="109"/>
        <v>2</v>
      </c>
      <c r="GB17">
        <f t="shared" si="110"/>
        <v>1</v>
      </c>
      <c r="GC17">
        <f t="shared" si="111"/>
        <v>1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>
        <f t="shared" si="106"/>
        <v>1</v>
      </c>
      <c r="FY18">
        <f t="shared" si="107"/>
        <v>0</v>
      </c>
      <c r="FZ18">
        <f t="shared" si="108"/>
        <v>1</v>
      </c>
      <c r="GA18">
        <f t="shared" si="109"/>
        <v>1</v>
      </c>
      <c r="GB18">
        <f t="shared" si="110"/>
        <v>0</v>
      </c>
      <c r="GC18">
        <f t="shared" si="111"/>
        <v>2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>
        <f t="shared" si="106"/>
        <v>0</v>
      </c>
      <c r="FY19">
        <f t="shared" si="107"/>
        <v>-1</v>
      </c>
      <c r="FZ19">
        <f t="shared" si="108"/>
        <v>0</v>
      </c>
      <c r="GA19">
        <f t="shared" si="109"/>
        <v>0</v>
      </c>
      <c r="GB19">
        <f t="shared" si="110"/>
        <v>0</v>
      </c>
      <c r="GC19">
        <f t="shared" si="111"/>
        <v>0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>
        <f t="shared" si="106"/>
        <v>30</v>
      </c>
      <c r="FY20">
        <f t="shared" si="107"/>
        <v>21</v>
      </c>
      <c r="FZ20">
        <f t="shared" si="108"/>
        <v>19</v>
      </c>
      <c r="GA20">
        <f t="shared" si="109"/>
        <v>17</v>
      </c>
      <c r="GB20">
        <f t="shared" si="110"/>
        <v>21</v>
      </c>
      <c r="GC20">
        <f t="shared" si="111"/>
        <v>17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>
        <f t="shared" si="106"/>
        <v>0</v>
      </c>
      <c r="FY21">
        <f t="shared" si="107"/>
        <v>0</v>
      </c>
      <c r="FZ21">
        <f t="shared" si="108"/>
        <v>1</v>
      </c>
      <c r="GA21">
        <f t="shared" si="109"/>
        <v>0</v>
      </c>
      <c r="GB21">
        <f t="shared" si="110"/>
        <v>1</v>
      </c>
      <c r="GC21">
        <f t="shared" si="111"/>
        <v>0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>
        <f t="shared" si="106"/>
        <v>0</v>
      </c>
      <c r="FY22">
        <f t="shared" si="107"/>
        <v>0</v>
      </c>
      <c r="FZ22">
        <f t="shared" si="108"/>
        <v>0</v>
      </c>
      <c r="GA22">
        <f t="shared" si="109"/>
        <v>0</v>
      </c>
      <c r="GB22">
        <f t="shared" si="110"/>
        <v>0</v>
      </c>
      <c r="GC22">
        <f t="shared" si="111"/>
        <v>0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61</vt:i4>
      </vt:variant>
    </vt:vector>
  </HeadingPairs>
  <TitlesOfParts>
    <vt:vector size="87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20T07:54:23Z</dcterms:modified>
</cp:coreProperties>
</file>